    <v>354316</v>
      </c>
      <c r="B117270" s="2">
        <v>44414.52041423948</v>
      </c>
      <c r="C117270">
        <v>182715</v>
      </c>
      <c r="D117270">
        <v>352900</v>
      </c>
      <c r="E117270">
        <f t="shared" si="3664"/>
        <v>12</v>
      </c>
      <c r="F117270">
        <f t="shared" si="3665"/>
        <v>6</v>
      </c>
    </row>
    <row r="117271" spans="1:6" x14ac:dyDescent="0.3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3664"/>
        <v>12</v>
      </c>
      <c r="F117271">
        <f t="shared" si="3665"/>
        <v>6</v>
      </c>
    </row>
    <row r="117272" spans="1:6" x14ac:dyDescent="0.3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3664"/>
        <v>12</v>
      </c>
      <c r="F117272">
        <f t="shared" si="3665"/>
        <v>6</v>
      </c>
    </row>
    <row r="117273" spans="1:6" x14ac:dyDescent="0.3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3664"/>
        <v>12</v>
      </c>
      <c r="F117273">
        <f t="shared" si="3665"/>
        <v>6</v>
      </c>
    </row>
    <row r="117274" spans="1:6" x14ac:dyDescent="0.3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3664"/>
        <v>12</v>
      </c>
      <c r="F117274">
        <f t="shared" si="3665"/>
        <v>6</v>
      </c>
    </row>
    <row r="117275" spans="1:6" x14ac:dyDescent="0.3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3664"/>
        <v>12</v>
      </c>
      <c r="F117275">
        <f t="shared" si="3665"/>
        <v>6</v>
      </c>
    </row>
    <row r="117276" spans="1:6" x14ac:dyDescent="0.3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3664"/>
        <v>12</v>
      </c>
      <c r="F117276">
        <f t="shared" si="3665"/>
        <v>6</v>
      </c>
    </row>
    <row r="117277" spans="1:6" x14ac:dyDescent="0.3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3664"/>
        <v>12</v>
      </c>
      <c r="F117277">
        <f t="shared" si="3665"/>
        <v>6</v>
      </c>
    </row>
    <row r="117278" spans="1:6" x14ac:dyDescent="0.3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3664"/>
        <v>12</v>
      </c>
      <c r="F117278">
        <f t="shared" si="3665"/>
        <v>6</v>
      </c>
    </row>
    <row r="117279" spans="1:6" x14ac:dyDescent="0.3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3664"/>
        <v>12</v>
      </c>
      <c r="F117279">
        <f t="shared" si="3665"/>
        <v>6</v>
      </c>
    </row>
    <row r="117280" spans="1:6" x14ac:dyDescent="0.3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3664"/>
        <v>12</v>
      </c>
      <c r="F117280">
        <f t="shared" si="3665"/>
        <v>6</v>
      </c>
    </row>
    <row r="117281" spans="1:6" x14ac:dyDescent="0.3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3664"/>
        <v>12</v>
      </c>
      <c r="F117281">
        <f t="shared" si="3665"/>
        <v>6</v>
      </c>
    </row>
    <row r="117282" spans="1:6" x14ac:dyDescent="0.3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3664"/>
        <v>12</v>
      </c>
      <c r="F117282">
        <f t="shared" si="3665"/>
        <v>6</v>
      </c>
    </row>
    <row r="117283" spans="1:6" x14ac:dyDescent="0.3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3664"/>
        <v>12</v>
      </c>
      <c r="F117283">
        <f t="shared" si="3665"/>
        <v>6</v>
      </c>
    </row>
    <row r="117284" spans="1:6" x14ac:dyDescent="0.3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3664"/>
        <v>12</v>
      </c>
      <c r="F117284">
        <f t="shared" si="3665"/>
        <v>6</v>
      </c>
    </row>
    <row r="117285" spans="1:6" x14ac:dyDescent="0.3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3664"/>
        <v>12</v>
      </c>
      <c r="F117285">
        <f t="shared" si="3665"/>
        <v>6</v>
      </c>
    </row>
    <row r="117286" spans="1:6" x14ac:dyDescent="0.3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3664"/>
        <v>12</v>
      </c>
      <c r="F117286">
        <f t="shared" si="3665"/>
        <v>6</v>
      </c>
    </row>
    <row r="117287" spans="1:6" x14ac:dyDescent="0.3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3664"/>
        <v>12</v>
      </c>
      <c r="F117287">
        <f t="shared" si="3665"/>
        <v>6</v>
      </c>
    </row>
    <row r="117288" spans="1:6" x14ac:dyDescent="0.3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3664"/>
        <v>12</v>
      </c>
      <c r="F117288">
        <f t="shared" si="3665"/>
        <v>6</v>
      </c>
    </row>
    <row r="117289" spans="1:6" x14ac:dyDescent="0.3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3664"/>
        <v>12</v>
      </c>
      <c r="F117289">
        <f t="shared" si="3665"/>
        <v>6</v>
      </c>
    </row>
    <row r="117290" spans="1:6" x14ac:dyDescent="0.3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3664"/>
        <v>12</v>
      </c>
      <c r="F117290">
        <f t="shared" si="3665"/>
        <v>6</v>
      </c>
    </row>
    <row r="117291" spans="1:6" x14ac:dyDescent="0.3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3664"/>
        <v>12</v>
      </c>
      <c r="F117291">
        <f t="shared" si="3665"/>
        <v>6</v>
      </c>
    </row>
    <row r="117292" spans="1:6" x14ac:dyDescent="0.3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3664"/>
        <v>12</v>
      </c>
      <c r="F117292">
        <f t="shared" si="3665"/>
        <v>6</v>
      </c>
    </row>
    <row r="117293" spans="1:6" x14ac:dyDescent="0.3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3664"/>
        <v>12</v>
      </c>
      <c r="F117293">
        <f t="shared" si="3665"/>
        <v>6</v>
      </c>
    </row>
    <row r="117294" spans="1:6" x14ac:dyDescent="0.3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3664"/>
        <v>12</v>
      </c>
      <c r="F117294">
        <f t="shared" si="3665"/>
        <v>6</v>
      </c>
    </row>
    <row r="117295" spans="1:6" x14ac:dyDescent="0.3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3664"/>
        <v>12</v>
      </c>
      <c r="F117295">
        <f t="shared" si="3665"/>
        <v>6</v>
      </c>
    </row>
    <row r="117296" spans="1:6" x14ac:dyDescent="0.3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3664"/>
        <v>12</v>
      </c>
      <c r="F117296">
        <f t="shared" si="3665"/>
        <v>6</v>
      </c>
    </row>
    <row r="117297" spans="1:6" x14ac:dyDescent="0.3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3664"/>
        <v>13</v>
      </c>
      <c r="F117297">
        <f t="shared" si="3665"/>
        <v>6</v>
      </c>
    </row>
    <row r="117298" spans="1:6" x14ac:dyDescent="0.3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3664"/>
        <v>13</v>
      </c>
      <c r="F117298">
        <f t="shared" si="3665"/>
        <v>6</v>
      </c>
    </row>
    <row r="117299" spans="1:6" x14ac:dyDescent="0.3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3664"/>
        <v>13</v>
      </c>
      <c r="F117299">
        <f t="shared" si="3665"/>
        <v>6</v>
      </c>
    </row>
    <row r="117300" spans="1:6" x14ac:dyDescent="0.3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3664"/>
        <v>13</v>
      </c>
      <c r="F117300">
        <f t="shared" si="3665"/>
        <v>6</v>
      </c>
    </row>
    <row r="117301" spans="1:6" x14ac:dyDescent="0.3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3664"/>
        <v>13</v>
      </c>
      <c r="F117301">
        <f t="shared" si="3665"/>
        <v>6</v>
      </c>
    </row>
    <row r="117302" spans="1:6" x14ac:dyDescent="0.3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3664"/>
        <v>13</v>
      </c>
      <c r="F117302">
        <f t="shared" si="3665"/>
        <v>6</v>
      </c>
    </row>
    <row r="117303" spans="1:6" x14ac:dyDescent="0.3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3664"/>
        <v>13</v>
      </c>
      <c r="F117303">
        <f t="shared" si="3665"/>
        <v>6</v>
      </c>
    </row>
    <row r="117304" spans="1:6" x14ac:dyDescent="0.3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3664"/>
        <v>13</v>
      </c>
      <c r="F117304">
        <f t="shared" si="3665"/>
        <v>6</v>
      </c>
    </row>
    <row r="117305" spans="1:6" x14ac:dyDescent="0.3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3664"/>
        <v>13</v>
      </c>
      <c r="F117305">
        <f t="shared" si="3665"/>
        <v>6</v>
      </c>
    </row>
    <row r="117306" spans="1:6" x14ac:dyDescent="0.3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3664"/>
        <v>13</v>
      </c>
      <c r="F117306">
        <f t="shared" si="3665"/>
        <v>6</v>
      </c>
    </row>
    <row r="117307" spans="1:6" x14ac:dyDescent="0.3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3664"/>
        <v>13</v>
      </c>
      <c r="F117307">
        <f t="shared" si="3665"/>
        <v>6</v>
      </c>
    </row>
    <row r="117308" spans="1:6" x14ac:dyDescent="0.3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3664"/>
        <v>13</v>
      </c>
      <c r="F117308">
        <f t="shared" si="3665"/>
        <v>6</v>
      </c>
    </row>
    <row r="117309" spans="1:6" x14ac:dyDescent="0.3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3664"/>
        <v>13</v>
      </c>
      <c r="F117309">
        <f t="shared" si="3665"/>
        <v>6</v>
      </c>
    </row>
    <row r="117310" spans="1:6" x14ac:dyDescent="0.3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3664"/>
        <v>13</v>
      </c>
      <c r="F117310">
        <f t="shared" si="3665"/>
        <v>6</v>
      </c>
    </row>
    <row r="117311" spans="1:6" x14ac:dyDescent="0.3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3664"/>
        <v>13</v>
      </c>
      <c r="F117311">
        <f t="shared" si="3665"/>
        <v>6</v>
      </c>
    </row>
    <row r="117312" spans="1:6" x14ac:dyDescent="0.3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3664"/>
        <v>13</v>
      </c>
      <c r="F117312">
        <f t="shared" si="3665"/>
        <v>6</v>
      </c>
    </row>
    <row r="117313" spans="1:6" x14ac:dyDescent="0.3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3664"/>
        <v>13</v>
      </c>
      <c r="F117313">
        <f t="shared" si="3665"/>
        <v>6</v>
      </c>
    </row>
    <row r="117314" spans="1:6" x14ac:dyDescent="0.3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3664"/>
        <v>13</v>
      </c>
      <c r="F117314">
        <f t="shared" si="3665"/>
        <v>6</v>
      </c>
    </row>
    <row r="117315" spans="1:6" x14ac:dyDescent="0.3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3666">HOUR(B117315)</f>
        <v>13</v>
      </c>
      <c r="F117315">
        <f t="shared" ref="F117315:F117378" si="3667">WEEKDAY(B117315)</f>
        <v>6</v>
      </c>
    </row>
    <row r="117316" spans="1:6" x14ac:dyDescent="0.3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3666"/>
        <v>13</v>
      </c>
      <c r="F117316">
        <f t="shared" si="3667"/>
        <v>6</v>
      </c>
    </row>
    <row r="117317" spans="1:6" x14ac:dyDescent="0.3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3666"/>
        <v>13</v>
      </c>
      <c r="F117317">
        <f t="shared" si="3667"/>
        <v>6</v>
      </c>
    </row>
    <row r="117318" spans="1:6" x14ac:dyDescent="0.3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3666"/>
        <v>13</v>
      </c>
      <c r="F117318">
        <f t="shared" si="3667"/>
        <v>6</v>
      </c>
    </row>
    <row r="117319" spans="1:6" x14ac:dyDescent="0.3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3666"/>
        <v>13</v>
      </c>
      <c r="F117319">
        <f t="shared" si="3667"/>
        <v>6</v>
      </c>
    </row>
    <row r="117320" spans="1:6" x14ac:dyDescent="0.3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3666"/>
        <v>13</v>
      </c>
      <c r="F117320">
        <f t="shared" si="3667"/>
        <v>6</v>
      </c>
    </row>
    <row r="117321" spans="1:6" x14ac:dyDescent="0.3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3666"/>
        <v>13</v>
      </c>
      <c r="F117321">
        <f t="shared" si="3667"/>
        <v>6</v>
      </c>
    </row>
    <row r="117322" spans="1:6" x14ac:dyDescent="0.3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3666"/>
        <v>13</v>
      </c>
      <c r="F117322">
        <f t="shared" si="3667"/>
        <v>6</v>
      </c>
    </row>
    <row r="117323" spans="1:6" x14ac:dyDescent="0.3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3666"/>
        <v>13</v>
      </c>
      <c r="F117323">
        <f t="shared" si="3667"/>
        <v>6</v>
      </c>
    </row>
    <row r="117324" spans="1:6" x14ac:dyDescent="0.3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3666"/>
        <v>13</v>
      </c>
      <c r="F117324">
        <f t="shared" si="3667"/>
        <v>6</v>
      </c>
    </row>
    <row r="117325" spans="1:6" x14ac:dyDescent="0.3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3666"/>
        <v>13</v>
      </c>
      <c r="F117325">
        <f t="shared" si="3667"/>
        <v>6</v>
      </c>
    </row>
    <row r="117326" spans="1:6" x14ac:dyDescent="0.3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3666"/>
        <v>13</v>
      </c>
      <c r="F117326">
        <f t="shared" si="3667"/>
        <v>6</v>
      </c>
    </row>
    <row r="117327" spans="1:6" x14ac:dyDescent="0.3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3666"/>
        <v>13</v>
      </c>
      <c r="F117327">
        <f t="shared" si="3667"/>
        <v>6</v>
      </c>
    </row>
    <row r="117328" spans="1:6" x14ac:dyDescent="0.3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3666"/>
        <v>13</v>
      </c>
      <c r="F117328">
        <f t="shared" si="3667"/>
        <v>6</v>
      </c>
    </row>
    <row r="117329" spans="1:6" x14ac:dyDescent="0.3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3666"/>
        <v>13</v>
      </c>
      <c r="F117329">
        <f t="shared" si="3667"/>
        <v>6</v>
      </c>
    </row>
    <row r="117330" spans="1:6" x14ac:dyDescent="0.3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3666"/>
        <v>13</v>
      </c>
      <c r="F117330">
        <f t="shared" si="3667"/>
        <v>6</v>
      </c>
    </row>
    <row r="117331" spans="1:6" x14ac:dyDescent="0.3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3666"/>
        <v>13</v>
      </c>
      <c r="F117331">
        <f t="shared" si="3667"/>
        <v>6</v>
      </c>
    </row>
    <row r="117332" spans="1:6" x14ac:dyDescent="0.3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3666"/>
        <v>13</v>
      </c>
      <c r="F117332">
        <f t="shared" si="3667"/>
        <v>6</v>
      </c>
    </row>
    <row r="117333" spans="1:6" x14ac:dyDescent="0.3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3666"/>
        <v>13</v>
      </c>
      <c r="F117333">
        <f t="shared" si="3667"/>
        <v>6</v>
      </c>
    </row>
    <row r="117334" spans="1:6" x14ac:dyDescent="0.3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3666"/>
        <v>13</v>
      </c>
      <c r="F117334">
        <f t="shared" si="3667"/>
        <v>6</v>
      </c>
    </row>
    <row r="117335" spans="1:6" x14ac:dyDescent="0.3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3666"/>
        <v>13</v>
      </c>
      <c r="F117335">
        <f t="shared" si="3667"/>
        <v>6</v>
      </c>
    </row>
    <row r="117336" spans="1:6" x14ac:dyDescent="0.3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3666"/>
        <v>13</v>
      </c>
      <c r="F117336">
        <f t="shared" si="3667"/>
        <v>6</v>
      </c>
    </row>
    <row r="117337" spans="1:6" x14ac:dyDescent="0.3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3666"/>
        <v>13</v>
      </c>
      <c r="F117337">
        <f t="shared" si="3667"/>
        <v>6</v>
      </c>
    </row>
    <row r="117338" spans="1:6" x14ac:dyDescent="0.3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3666"/>
        <v>13</v>
      </c>
      <c r="F117338">
        <f t="shared" si="3667"/>
        <v>6</v>
      </c>
    </row>
    <row r="117339" spans="1:6" x14ac:dyDescent="0.3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3666"/>
        <v>13</v>
      </c>
      <c r="F117339">
        <f t="shared" si="3667"/>
        <v>6</v>
      </c>
    </row>
    <row r="117340" spans="1:6" x14ac:dyDescent="0.3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3666"/>
        <v>13</v>
      </c>
      <c r="F117340">
        <f t="shared" si="3667"/>
        <v>6</v>
      </c>
    </row>
    <row r="117341" spans="1:6" x14ac:dyDescent="0.3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3666"/>
        <v>13</v>
      </c>
      <c r="F117341">
        <f t="shared" si="3667"/>
        <v>6</v>
      </c>
    </row>
    <row r="117342" spans="1:6" x14ac:dyDescent="0.3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3666"/>
        <v>13</v>
      </c>
      <c r="F117342">
        <f t="shared" si="3667"/>
        <v>6</v>
      </c>
    </row>
    <row r="117343" spans="1:6" x14ac:dyDescent="0.3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3666"/>
        <v>13</v>
      </c>
      <c r="F117343">
        <f t="shared" si="3667"/>
        <v>6</v>
      </c>
    </row>
    <row r="117344" spans="1:6" x14ac:dyDescent="0.3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3666"/>
        <v>14</v>
      </c>
      <c r="F117344">
        <f t="shared" si="3667"/>
        <v>6</v>
      </c>
    </row>
    <row r="117345" spans="1:6" x14ac:dyDescent="0.3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3666"/>
        <v>14</v>
      </c>
      <c r="F117345">
        <f t="shared" si="3667"/>
        <v>6</v>
      </c>
    </row>
    <row r="117346" spans="1:6" x14ac:dyDescent="0.3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3666"/>
        <v>14</v>
      </c>
      <c r="F117346">
        <f t="shared" si="3667"/>
        <v>6</v>
      </c>
    </row>
    <row r="117347" spans="1:6" x14ac:dyDescent="0.3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3666"/>
        <v>14</v>
      </c>
      <c r="F117347">
        <f t="shared" si="3667"/>
        <v>6</v>
      </c>
    </row>
    <row r="117348" spans="1:6" x14ac:dyDescent="0.3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3666"/>
        <v>14</v>
      </c>
      <c r="F117348">
        <f t="shared" si="3667"/>
        <v>6</v>
      </c>
    </row>
    <row r="117349" spans="1:6" x14ac:dyDescent="0.3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3666"/>
        <v>14</v>
      </c>
      <c r="F117349">
        <f t="shared" si="3667"/>
        <v>6</v>
      </c>
    </row>
    <row r="117350" spans="1:6" x14ac:dyDescent="0.3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3666"/>
        <v>14</v>
      </c>
      <c r="F117350">
        <f t="shared" si="3667"/>
        <v>6</v>
      </c>
    </row>
    <row r="117351" spans="1:6" x14ac:dyDescent="0.3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3666"/>
        <v>14</v>
      </c>
      <c r="F117351">
        <f t="shared" si="3667"/>
        <v>6</v>
      </c>
    </row>
    <row r="117352" spans="1:6" x14ac:dyDescent="0.3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3666"/>
        <v>14</v>
      </c>
      <c r="F117352">
        <f t="shared" si="3667"/>
        <v>6</v>
      </c>
    </row>
    <row r="117353" spans="1:6" x14ac:dyDescent="0.3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3666"/>
        <v>14</v>
      </c>
      <c r="F117353">
        <f t="shared" si="3667"/>
        <v>6</v>
      </c>
    </row>
    <row r="117354" spans="1:6" x14ac:dyDescent="0.3">
      <c r="A117354">
        <v>354588</v>
      </c>
      <c r="B117354" s="2">
        <v>44414.59</v>
      </c>
      <c r="C117354">
        <v>177698</v>
      </c>
      <c r="D117354">
        <v>351192</v>
      </c>
      <c r="E117354">
        <f t="shared" si="3666"/>
        <v>14</v>
      </c>
      <c r="F117354">
        <f t="shared" si="3667"/>
        <v>6</v>
      </c>
    </row>
    <row r="117355" spans="1:6" x14ac:dyDescent="0.3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3666"/>
        <v>14</v>
      </c>
      <c r="F117355">
        <f t="shared" si="3667"/>
        <v>6</v>
      </c>
    </row>
    <row r="117356" spans="1:6" x14ac:dyDescent="0.3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3666"/>
        <v>14</v>
      </c>
      <c r="F117356">
        <f t="shared" si="3667"/>
        <v>6</v>
      </c>
    </row>
    <row r="117357" spans="1:6" x14ac:dyDescent="0.3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3666"/>
        <v>14</v>
      </c>
      <c r="F117357">
        <f t="shared" si="3667"/>
        <v>6</v>
      </c>
    </row>
    <row r="117358" spans="1:6" x14ac:dyDescent="0.3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3666"/>
        <v>14</v>
      </c>
      <c r="F117358">
        <f t="shared" si="3667"/>
        <v>6</v>
      </c>
    </row>
    <row r="117359" spans="1:6" x14ac:dyDescent="0.3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3666"/>
        <v>14</v>
      </c>
      <c r="F117359">
        <f t="shared" si="3667"/>
        <v>6</v>
      </c>
    </row>
    <row r="117360" spans="1:6" x14ac:dyDescent="0.3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3666"/>
        <v>14</v>
      </c>
      <c r="F117360">
        <f t="shared" si="3667"/>
        <v>6</v>
      </c>
    </row>
    <row r="117361" spans="1:6" x14ac:dyDescent="0.3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3666"/>
        <v>14</v>
      </c>
      <c r="F117361">
        <f t="shared" si="3667"/>
        <v>6</v>
      </c>
    </row>
    <row r="117362" spans="1:6" x14ac:dyDescent="0.3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3666"/>
        <v>14</v>
      </c>
      <c r="F117362">
        <f t="shared" si="3667"/>
        <v>6</v>
      </c>
    </row>
    <row r="117363" spans="1:6" x14ac:dyDescent="0.3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3666"/>
        <v>14</v>
      </c>
      <c r="F117363">
        <f t="shared" si="3667"/>
        <v>6</v>
      </c>
    </row>
    <row r="117364" spans="1:6" x14ac:dyDescent="0.3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3666"/>
        <v>14</v>
      </c>
      <c r="F117364">
        <f t="shared" si="3667"/>
        <v>6</v>
      </c>
    </row>
    <row r="117365" spans="1:6" x14ac:dyDescent="0.3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3666"/>
        <v>14</v>
      </c>
      <c r="F117365">
        <f t="shared" si="3667"/>
        <v>6</v>
      </c>
    </row>
    <row r="117366" spans="1:6" x14ac:dyDescent="0.3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3666"/>
        <v>14</v>
      </c>
      <c r="F117366">
        <f t="shared" si="3667"/>
        <v>6</v>
      </c>
    </row>
    <row r="117367" spans="1:6" x14ac:dyDescent="0.3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3666"/>
        <v>14</v>
      </c>
      <c r="F117367">
        <f t="shared" si="3667"/>
        <v>6</v>
      </c>
    </row>
    <row r="117368" spans="1:6" x14ac:dyDescent="0.3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3666"/>
        <v>14</v>
      </c>
      <c r="F117368">
        <f t="shared" si="3667"/>
        <v>6</v>
      </c>
    </row>
    <row r="117369" spans="1:6" x14ac:dyDescent="0.3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3666"/>
        <v>14</v>
      </c>
      <c r="F117369">
        <f t="shared" si="3667"/>
        <v>6</v>
      </c>
    </row>
    <row r="117370" spans="1:6" x14ac:dyDescent="0.3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3666"/>
        <v>14</v>
      </c>
      <c r="F117370">
        <f t="shared" si="3667"/>
        <v>6</v>
      </c>
    </row>
    <row r="117371" spans="1:6" x14ac:dyDescent="0.3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3666"/>
        <v>14</v>
      </c>
      <c r="F117371">
        <f t="shared" si="3667"/>
        <v>6</v>
      </c>
    </row>
    <row r="117372" spans="1:6" x14ac:dyDescent="0.3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3666"/>
        <v>14</v>
      </c>
      <c r="F117372">
        <f t="shared" si="3667"/>
        <v>6</v>
      </c>
    </row>
    <row r="117373" spans="1:6" x14ac:dyDescent="0.3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3666"/>
        <v>14</v>
      </c>
      <c r="F117373">
        <f t="shared" si="3667"/>
        <v>6</v>
      </c>
    </row>
    <row r="117374" spans="1:6" x14ac:dyDescent="0.3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3666"/>
        <v>14</v>
      </c>
      <c r="F117374">
        <f t="shared" si="3667"/>
        <v>6</v>
      </c>
    </row>
    <row r="117375" spans="1:6" x14ac:dyDescent="0.3">
      <c r="A117375">
        <v>354656</v>
      </c>
      <c r="B117375" s="2">
        <v>44414.6</v>
      </c>
      <c r="C117375">
        <v>129525</v>
      </c>
      <c r="D117375">
        <v>86587</v>
      </c>
      <c r="E117375">
        <f t="shared" si="3666"/>
        <v>14</v>
      </c>
      <c r="F117375">
        <f t="shared" si="3667"/>
        <v>6</v>
      </c>
    </row>
    <row r="117376" spans="1:6" x14ac:dyDescent="0.3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3666"/>
        <v>14</v>
      </c>
      <c r="F117376">
        <f t="shared" si="3667"/>
        <v>6</v>
      </c>
    </row>
    <row r="117377" spans="1:6" x14ac:dyDescent="0.3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3666"/>
        <v>14</v>
      </c>
      <c r="F117377">
        <f t="shared" si="3667"/>
        <v>6</v>
      </c>
    </row>
    <row r="117378" spans="1:6" x14ac:dyDescent="0.3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3666"/>
        <v>14</v>
      </c>
      <c r="F117378">
        <f t="shared" si="3667"/>
        <v>6</v>
      </c>
    </row>
    <row r="117379" spans="1:6" x14ac:dyDescent="0.3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3668">HOUR(B117379)</f>
        <v>14</v>
      </c>
      <c r="F117379">
        <f t="shared" ref="F117379:F117442" si="3669">WEEKDAY(B117379)</f>
        <v>6</v>
      </c>
    </row>
    <row r="117380" spans="1:6" x14ac:dyDescent="0.3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3668"/>
        <v>14</v>
      </c>
      <c r="F117380">
        <f t="shared" si="3669"/>
        <v>6</v>
      </c>
    </row>
    <row r="117381" spans="1:6" x14ac:dyDescent="0.3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3668"/>
        <v>14</v>
      </c>
      <c r="F117381">
        <f t="shared" si="3669"/>
        <v>6</v>
      </c>
    </row>
    <row r="117382" spans="1:6" x14ac:dyDescent="0.3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3668"/>
        <v>14</v>
      </c>
      <c r="F117382">
        <f t="shared" si="3669"/>
        <v>6</v>
      </c>
    </row>
    <row r="117383" spans="1:6" x14ac:dyDescent="0.3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3668"/>
        <v>14</v>
      </c>
      <c r="F117383">
        <f t="shared" si="3669"/>
        <v>6</v>
      </c>
    </row>
    <row r="117384" spans="1:6" x14ac:dyDescent="0.3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3668"/>
        <v>14</v>
      </c>
      <c r="F117384">
        <f t="shared" si="3669"/>
        <v>6</v>
      </c>
    </row>
    <row r="117385" spans="1:6" x14ac:dyDescent="0.3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3668"/>
        <v>14</v>
      </c>
      <c r="F117385">
        <f t="shared" si="3669"/>
        <v>6</v>
      </c>
    </row>
    <row r="117386" spans="1:6" x14ac:dyDescent="0.3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3668"/>
        <v>14</v>
      </c>
      <c r="F117386">
        <f t="shared" si="3669"/>
        <v>6</v>
      </c>
    </row>
    <row r="117387" spans="1:6" x14ac:dyDescent="0.3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3668"/>
        <v>14</v>
      </c>
      <c r="F117387">
        <f t="shared" si="3669"/>
        <v>6</v>
      </c>
    </row>
    <row r="117388" spans="1:6" x14ac:dyDescent="0.3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3668"/>
        <v>14</v>
      </c>
      <c r="F117388">
        <f t="shared" si="3669"/>
        <v>6</v>
      </c>
    </row>
    <row r="117389" spans="1:6" x14ac:dyDescent="0.3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3668"/>
        <v>14</v>
      </c>
      <c r="F117389">
        <f t="shared" si="3669"/>
        <v>6</v>
      </c>
    </row>
    <row r="117390" spans="1:6" x14ac:dyDescent="0.3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3668"/>
        <v>14</v>
      </c>
      <c r="F117390">
        <f t="shared" si="3669"/>
        <v>6</v>
      </c>
    </row>
    <row r="117391" spans="1:6" x14ac:dyDescent="0.3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3668"/>
        <v>14</v>
      </c>
      <c r="F117391">
        <f t="shared" si="3669"/>
        <v>6</v>
      </c>
    </row>
    <row r="117392" spans="1:6" x14ac:dyDescent="0.3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3668"/>
        <v>14</v>
      </c>
      <c r="F117392">
        <f t="shared" si="3669"/>
        <v>6</v>
      </c>
    </row>
    <row r="117393" spans="1:6" x14ac:dyDescent="0.3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3668"/>
        <v>14</v>
      </c>
      <c r="F117393">
        <f t="shared" si="3669"/>
        <v>6</v>
      </c>
    </row>
    <row r="117394" spans="1:6" x14ac:dyDescent="0.3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3668"/>
        <v>14</v>
      </c>
      <c r="F117394">
        <f t="shared" si="3669"/>
        <v>6</v>
      </c>
    </row>
    <row r="117395" spans="1:6" x14ac:dyDescent="0.3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3668"/>
        <v>14</v>
      </c>
      <c r="F117395">
        <f t="shared" si="3669"/>
        <v>6</v>
      </c>
    </row>
    <row r="117396" spans="1:6" x14ac:dyDescent="0.3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3668"/>
        <v>14</v>
      </c>
      <c r="F117396">
        <f t="shared" si="3669"/>
        <v>6</v>
      </c>
    </row>
    <row r="117397" spans="1:6" x14ac:dyDescent="0.3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3668"/>
        <v>14</v>
      </c>
      <c r="F117397">
        <f t="shared" si="3669"/>
        <v>6</v>
      </c>
    </row>
    <row r="117398" spans="1:6" x14ac:dyDescent="0.3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3668"/>
        <v>14</v>
      </c>
      <c r="F117398">
        <f t="shared" si="3669"/>
        <v>6</v>
      </c>
    </row>
    <row r="117399" spans="1:6" x14ac:dyDescent="0.3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3668"/>
        <v>14</v>
      </c>
      <c r="F117399">
        <f t="shared" si="3669"/>
        <v>6</v>
      </c>
    </row>
    <row r="117400" spans="1:6" x14ac:dyDescent="0.3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3668"/>
        <v>14</v>
      </c>
      <c r="F117400">
        <f t="shared" si="3669"/>
        <v>6</v>
      </c>
    </row>
    <row r="117401" spans="1:6" x14ac:dyDescent="0.3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3668"/>
        <v>14</v>
      </c>
      <c r="F117401">
        <f t="shared" si="3669"/>
        <v>6</v>
      </c>
    </row>
    <row r="117402" spans="1:6" x14ac:dyDescent="0.3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3668"/>
        <v>14</v>
      </c>
      <c r="F117402">
        <f t="shared" si="3669"/>
        <v>6</v>
      </c>
    </row>
    <row r="117403" spans="1:6" x14ac:dyDescent="0.3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3668"/>
        <v>14</v>
      </c>
      <c r="F117403">
        <f t="shared" si="3669"/>
        <v>6</v>
      </c>
    </row>
    <row r="117404" spans="1:6" x14ac:dyDescent="0.3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3668"/>
        <v>14</v>
      </c>
      <c r="F117404">
        <f t="shared" si="3669"/>
        <v>6</v>
      </c>
    </row>
    <row r="117405" spans="1:6" x14ac:dyDescent="0.3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3668"/>
        <v>14</v>
      </c>
      <c r="F117405">
        <f t="shared" si="3669"/>
        <v>6</v>
      </c>
    </row>
    <row r="117406" spans="1:6" x14ac:dyDescent="0.3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3668"/>
        <v>14</v>
      </c>
      <c r="F117406">
        <f t="shared" si="3669"/>
        <v>6</v>
      </c>
    </row>
    <row r="117407" spans="1:6" x14ac:dyDescent="0.3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3668"/>
        <v>14</v>
      </c>
      <c r="F117407">
        <f t="shared" si="3669"/>
        <v>6</v>
      </c>
    </row>
    <row r="117408" spans="1:6" x14ac:dyDescent="0.3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3668"/>
        <v>14</v>
      </c>
      <c r="F117408">
        <f t="shared" si="3669"/>
        <v>6</v>
      </c>
    </row>
    <row r="117409" spans="1:6" x14ac:dyDescent="0.3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3668"/>
        <v>14</v>
      </c>
      <c r="F117409">
        <f t="shared" si="3669"/>
        <v>6</v>
      </c>
    </row>
    <row r="117410" spans="1:6" x14ac:dyDescent="0.3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3668"/>
        <v>14</v>
      </c>
      <c r="F117410">
        <f t="shared" si="3669"/>
        <v>6</v>
      </c>
    </row>
    <row r="117411" spans="1:6" x14ac:dyDescent="0.3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3668"/>
        <v>14</v>
      </c>
      <c r="F117411">
        <f t="shared" si="3669"/>
        <v>6</v>
      </c>
    </row>
    <row r="117412" spans="1:6" x14ac:dyDescent="0.3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3668"/>
        <v>14</v>
      </c>
      <c r="F117412">
        <f t="shared" si="3669"/>
        <v>6</v>
      </c>
    </row>
    <row r="117413" spans="1:6" x14ac:dyDescent="0.3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3668"/>
        <v>14</v>
      </c>
      <c r="F117413">
        <f t="shared" si="3669"/>
        <v>6</v>
      </c>
    </row>
    <row r="117414" spans="1:6" x14ac:dyDescent="0.3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3668"/>
        <v>14</v>
      </c>
      <c r="F117414">
        <f t="shared" si="3669"/>
        <v>6</v>
      </c>
    </row>
    <row r="117415" spans="1:6" x14ac:dyDescent="0.3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3668"/>
        <v>14</v>
      </c>
      <c r="F117415">
        <f t="shared" si="3669"/>
        <v>6</v>
      </c>
    </row>
    <row r="117416" spans="1:6" x14ac:dyDescent="0.3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3668"/>
        <v>14</v>
      </c>
      <c r="F117416">
        <f t="shared" si="3669"/>
        <v>6</v>
      </c>
    </row>
    <row r="117417" spans="1:6" x14ac:dyDescent="0.3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3668"/>
        <v>14</v>
      </c>
      <c r="F117417">
        <f t="shared" si="3669"/>
        <v>6</v>
      </c>
    </row>
    <row r="117418" spans="1:6" x14ac:dyDescent="0.3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3668"/>
        <v>14</v>
      </c>
      <c r="F117418">
        <f t="shared" si="3669"/>
        <v>6</v>
      </c>
    </row>
    <row r="117419" spans="1:6" x14ac:dyDescent="0.3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3668"/>
        <v>14</v>
      </c>
      <c r="F117419">
        <f t="shared" si="3669"/>
        <v>6</v>
      </c>
    </row>
    <row r="117420" spans="1:6" x14ac:dyDescent="0.3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3668"/>
        <v>14</v>
      </c>
      <c r="F117420">
        <f t="shared" si="3669"/>
        <v>6</v>
      </c>
    </row>
    <row r="117421" spans="1:6" x14ac:dyDescent="0.3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3668"/>
        <v>14</v>
      </c>
      <c r="F117421">
        <f t="shared" si="3669"/>
        <v>6</v>
      </c>
    </row>
    <row r="117422" spans="1:6" x14ac:dyDescent="0.3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3668"/>
        <v>14</v>
      </c>
      <c r="F117422">
        <f t="shared" si="3669"/>
        <v>6</v>
      </c>
    </row>
    <row r="117423" spans="1:6" x14ac:dyDescent="0.3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3668"/>
        <v>14</v>
      </c>
      <c r="F117423">
        <f t="shared" si="3669"/>
        <v>6</v>
      </c>
    </row>
    <row r="117424" spans="1:6" x14ac:dyDescent="0.3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3668"/>
        <v>14</v>
      </c>
      <c r="F117424">
        <f t="shared" si="3669"/>
        <v>6</v>
      </c>
    </row>
    <row r="117425" spans="1:6" x14ac:dyDescent="0.3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3668"/>
        <v>14</v>
      </c>
      <c r="F117425">
        <f t="shared" si="3669"/>
        <v>6</v>
      </c>
    </row>
    <row r="117426" spans="1:6" x14ac:dyDescent="0.3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3668"/>
        <v>14</v>
      </c>
      <c r="F117426">
        <f t="shared" si="3669"/>
        <v>6</v>
      </c>
    </row>
    <row r="117427" spans="1:6" x14ac:dyDescent="0.3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3668"/>
        <v>14</v>
      </c>
      <c r="F117427">
        <f t="shared" si="3669"/>
        <v>6</v>
      </c>
    </row>
    <row r="117428" spans="1:6" x14ac:dyDescent="0.3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3668"/>
        <v>14</v>
      </c>
      <c r="F117428">
        <f t="shared" si="3669"/>
        <v>6</v>
      </c>
    </row>
    <row r="117429" spans="1:6" x14ac:dyDescent="0.3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3668"/>
        <v>14</v>
      </c>
      <c r="F117429">
        <f t="shared" si="3669"/>
        <v>6</v>
      </c>
    </row>
    <row r="117430" spans="1:6" x14ac:dyDescent="0.3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3668"/>
        <v>14</v>
      </c>
      <c r="F117430">
        <f t="shared" si="3669"/>
        <v>6</v>
      </c>
    </row>
    <row r="117431" spans="1:6" x14ac:dyDescent="0.3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3668"/>
        <v>14</v>
      </c>
      <c r="F117431">
        <f t="shared" si="3669"/>
        <v>6</v>
      </c>
    </row>
    <row r="117432" spans="1:6" x14ac:dyDescent="0.3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3668"/>
        <v>14</v>
      </c>
      <c r="F117432">
        <f t="shared" si="3669"/>
        <v>6</v>
      </c>
    </row>
    <row r="117433" spans="1:6" x14ac:dyDescent="0.3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3668"/>
        <v>15</v>
      </c>
      <c r="F117433">
        <f t="shared" si="3669"/>
        <v>6</v>
      </c>
    </row>
    <row r="117434" spans="1:6" x14ac:dyDescent="0.3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3668"/>
        <v>15</v>
      </c>
      <c r="F117434">
        <f t="shared" si="3669"/>
        <v>6</v>
      </c>
    </row>
    <row r="117435" spans="1:6" x14ac:dyDescent="0.3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3668"/>
        <v>15</v>
      </c>
      <c r="F117435">
        <f t="shared" si="3669"/>
        <v>6</v>
      </c>
    </row>
    <row r="117436" spans="1:6" x14ac:dyDescent="0.3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3668"/>
        <v>15</v>
      </c>
      <c r="F117436">
        <f t="shared" si="3669"/>
        <v>6</v>
      </c>
    </row>
    <row r="117437" spans="1:6" x14ac:dyDescent="0.3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3668"/>
        <v>15</v>
      </c>
      <c r="F117437">
        <f t="shared" si="3669"/>
        <v>6</v>
      </c>
    </row>
    <row r="117438" spans="1:6" x14ac:dyDescent="0.3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3668"/>
        <v>15</v>
      </c>
      <c r="F117438">
        <f t="shared" si="3669"/>
        <v>6</v>
      </c>
    </row>
    <row r="117439" spans="1:6" x14ac:dyDescent="0.3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3668"/>
        <v>15</v>
      </c>
      <c r="F117439">
        <f t="shared" si="3669"/>
        <v>6</v>
      </c>
    </row>
    <row r="117440" spans="1:6" x14ac:dyDescent="0.3">
      <c r="A117440">
        <v>354848</v>
      </c>
      <c r="B117440" s="2">
        <v>44414.63</v>
      </c>
      <c r="C117440">
        <v>80209</v>
      </c>
      <c r="D117440">
        <v>78899</v>
      </c>
      <c r="E117440">
        <f t="shared" si="3668"/>
        <v>15</v>
      </c>
      <c r="F117440">
        <f t="shared" si="3669"/>
        <v>6</v>
      </c>
    </row>
    <row r="117441" spans="1:6" x14ac:dyDescent="0.3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3668"/>
        <v>15</v>
      </c>
      <c r="F117441">
        <f t="shared" si="3669"/>
        <v>6</v>
      </c>
    </row>
    <row r="117442" spans="1:6" x14ac:dyDescent="0.3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3668"/>
        <v>15</v>
      </c>
      <c r="F117442">
        <f t="shared" si="3669"/>
        <v>6</v>
      </c>
    </row>
    <row r="117443" spans="1:6" x14ac:dyDescent="0.3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3670">HOUR(B117443)</f>
        <v>15</v>
      </c>
      <c r="F117443">
        <f t="shared" ref="F117443:F117506" si="3671">WEEKDAY(B117443)</f>
        <v>6</v>
      </c>
    </row>
    <row r="117444" spans="1:6" x14ac:dyDescent="0.3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3670"/>
        <v>15</v>
      </c>
      <c r="F117444">
        <f t="shared" si="3671"/>
        <v>6</v>
      </c>
    </row>
    <row r="117445" spans="1:6" x14ac:dyDescent="0.3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3670"/>
        <v>15</v>
      </c>
      <c r="F117445">
        <f t="shared" si="3671"/>
        <v>6</v>
      </c>
    </row>
    <row r="117446" spans="1:6" x14ac:dyDescent="0.3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3670"/>
        <v>15</v>
      </c>
      <c r="F117446">
        <f t="shared" si="3671"/>
        <v>6</v>
      </c>
    </row>
    <row r="117447" spans="1:6" x14ac:dyDescent="0.3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3670"/>
        <v>15</v>
      </c>
      <c r="F117447">
        <f t="shared" si="3671"/>
        <v>6</v>
      </c>
    </row>
    <row r="117448" spans="1:6" x14ac:dyDescent="0.3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3670"/>
        <v>15</v>
      </c>
      <c r="F117448">
        <f t="shared" si="3671"/>
        <v>6</v>
      </c>
    </row>
    <row r="117449" spans="1:6" x14ac:dyDescent="0.3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3670"/>
        <v>15</v>
      </c>
      <c r="F117449">
        <f t="shared" si="3671"/>
        <v>6</v>
      </c>
    </row>
    <row r="117450" spans="1:6" x14ac:dyDescent="0.3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3670"/>
        <v>15</v>
      </c>
      <c r="F117450">
        <f t="shared" si="3671"/>
        <v>6</v>
      </c>
    </row>
    <row r="117451" spans="1:6" x14ac:dyDescent="0.3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3670"/>
        <v>15</v>
      </c>
      <c r="F117451">
        <f t="shared" si="3671"/>
        <v>6</v>
      </c>
    </row>
    <row r="117452" spans="1:6" x14ac:dyDescent="0.3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3670"/>
        <v>15</v>
      </c>
      <c r="F117452">
        <f t="shared" si="3671"/>
        <v>6</v>
      </c>
    </row>
    <row r="117453" spans="1:6" x14ac:dyDescent="0.3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3670"/>
        <v>15</v>
      </c>
      <c r="F117453">
        <f t="shared" si="3671"/>
        <v>6</v>
      </c>
    </row>
    <row r="117454" spans="1:6" x14ac:dyDescent="0.3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3670"/>
        <v>15</v>
      </c>
      <c r="F117454">
        <f t="shared" si="3671"/>
        <v>6</v>
      </c>
    </row>
    <row r="117455" spans="1:6" x14ac:dyDescent="0.3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3670"/>
        <v>15</v>
      </c>
      <c r="F117455">
        <f t="shared" si="3671"/>
        <v>6</v>
      </c>
    </row>
    <row r="117456" spans="1:6" x14ac:dyDescent="0.3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3670"/>
        <v>15</v>
      </c>
      <c r="F117456">
        <f t="shared" si="3671"/>
        <v>6</v>
      </c>
    </row>
    <row r="117457" spans="1:6" x14ac:dyDescent="0.3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3670"/>
        <v>15</v>
      </c>
      <c r="F117457">
        <f t="shared" si="3671"/>
        <v>6</v>
      </c>
    </row>
    <row r="117458" spans="1:6" x14ac:dyDescent="0.3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3670"/>
        <v>15</v>
      </c>
      <c r="F117458">
        <f t="shared" si="3671"/>
        <v>6</v>
      </c>
    </row>
    <row r="117459" spans="1:6" x14ac:dyDescent="0.3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3670"/>
        <v>15</v>
      </c>
      <c r="F117459">
        <f t="shared" si="3671"/>
        <v>6</v>
      </c>
    </row>
    <row r="117460" spans="1:6" x14ac:dyDescent="0.3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3670"/>
        <v>15</v>
      </c>
      <c r="F117460">
        <f t="shared" si="3671"/>
        <v>6</v>
      </c>
    </row>
    <row r="117461" spans="1:6" x14ac:dyDescent="0.3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3670"/>
        <v>15</v>
      </c>
      <c r="F117461">
        <f t="shared" si="3671"/>
        <v>6</v>
      </c>
    </row>
    <row r="117462" spans="1:6" x14ac:dyDescent="0.3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3670"/>
        <v>15</v>
      </c>
      <c r="F117462">
        <f t="shared" si="3671"/>
        <v>6</v>
      </c>
    </row>
    <row r="117463" spans="1:6" x14ac:dyDescent="0.3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3670"/>
        <v>15</v>
      </c>
      <c r="F117463">
        <f t="shared" si="3671"/>
        <v>6</v>
      </c>
    </row>
    <row r="117464" spans="1:6" x14ac:dyDescent="0.3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3670"/>
        <v>15</v>
      </c>
      <c r="F117464">
        <f t="shared" si="3671"/>
        <v>6</v>
      </c>
    </row>
    <row r="117465" spans="1:6" x14ac:dyDescent="0.3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3670"/>
        <v>15</v>
      </c>
      <c r="F117465">
        <f t="shared" si="3671"/>
        <v>6</v>
      </c>
    </row>
    <row r="117466" spans="1:6" x14ac:dyDescent="0.3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3670"/>
        <v>15</v>
      </c>
      <c r="F117466">
        <f t="shared" si="3671"/>
        <v>6</v>
      </c>
    </row>
    <row r="117467" spans="1:6" x14ac:dyDescent="0.3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3670"/>
        <v>15</v>
      </c>
      <c r="F117467">
        <f t="shared" si="3671"/>
        <v>6</v>
      </c>
    </row>
    <row r="117468" spans="1:6" x14ac:dyDescent="0.3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3670"/>
        <v>15</v>
      </c>
      <c r="F117468">
        <f t="shared" si="3671"/>
        <v>6</v>
      </c>
    </row>
    <row r="117469" spans="1:6" x14ac:dyDescent="0.3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3670"/>
        <v>15</v>
      </c>
      <c r="F117469">
        <f t="shared" si="3671"/>
        <v>6</v>
      </c>
    </row>
    <row r="117470" spans="1:6" x14ac:dyDescent="0.3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3670"/>
        <v>15</v>
      </c>
      <c r="F117470">
        <f t="shared" si="3671"/>
        <v>6</v>
      </c>
    </row>
    <row r="117471" spans="1:6" x14ac:dyDescent="0.3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3670"/>
        <v>15</v>
      </c>
      <c r="F117471">
        <f t="shared" si="3671"/>
        <v>6</v>
      </c>
    </row>
    <row r="117472" spans="1:6" x14ac:dyDescent="0.3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3670"/>
        <v>15</v>
      </c>
      <c r="F117472">
        <f t="shared" si="3671"/>
        <v>6</v>
      </c>
    </row>
    <row r="117473" spans="1:6" x14ac:dyDescent="0.3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3670"/>
        <v>15</v>
      </c>
      <c r="F117473">
        <f t="shared" si="3671"/>
        <v>6</v>
      </c>
    </row>
    <row r="117474" spans="1:6" x14ac:dyDescent="0.3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3670"/>
        <v>15</v>
      </c>
      <c r="F117474">
        <f t="shared" si="3671"/>
        <v>6</v>
      </c>
    </row>
    <row r="117475" spans="1:6" x14ac:dyDescent="0.3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3670"/>
        <v>15</v>
      </c>
      <c r="F117475">
        <f t="shared" si="3671"/>
        <v>6</v>
      </c>
    </row>
    <row r="117476" spans="1:6" x14ac:dyDescent="0.3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3670"/>
        <v>15</v>
      </c>
      <c r="F117476">
        <f t="shared" si="3671"/>
        <v>6</v>
      </c>
    </row>
    <row r="117477" spans="1:6" x14ac:dyDescent="0.3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3670"/>
        <v>15</v>
      </c>
      <c r="F117477">
        <f t="shared" si="3671"/>
        <v>6</v>
      </c>
    </row>
    <row r="117478" spans="1:6" x14ac:dyDescent="0.3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3670"/>
        <v>15</v>
      </c>
      <c r="F117478">
        <f t="shared" si="3671"/>
        <v>6</v>
      </c>
    </row>
    <row r="117479" spans="1:6" x14ac:dyDescent="0.3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3670"/>
        <v>15</v>
      </c>
      <c r="F117479">
        <f t="shared" si="3671"/>
        <v>6</v>
      </c>
    </row>
    <row r="117480" spans="1:6" x14ac:dyDescent="0.3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3670"/>
        <v>15</v>
      </c>
      <c r="F117480">
        <f t="shared" si="3671"/>
        <v>6</v>
      </c>
    </row>
    <row r="117481" spans="1:6" x14ac:dyDescent="0.3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3670"/>
        <v>15</v>
      </c>
      <c r="F117481">
        <f t="shared" si="3671"/>
        <v>6</v>
      </c>
    </row>
    <row r="117482" spans="1:6" x14ac:dyDescent="0.3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3670"/>
        <v>15</v>
      </c>
      <c r="F117482">
        <f t="shared" si="3671"/>
        <v>6</v>
      </c>
    </row>
    <row r="117483" spans="1:6" x14ac:dyDescent="0.3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3670"/>
        <v>15</v>
      </c>
      <c r="F117483">
        <f t="shared" si="3671"/>
        <v>6</v>
      </c>
    </row>
    <row r="117484" spans="1:6" x14ac:dyDescent="0.3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3670"/>
        <v>15</v>
      </c>
      <c r="F117484">
        <f t="shared" si="3671"/>
        <v>6</v>
      </c>
    </row>
    <row r="117485" spans="1:6" x14ac:dyDescent="0.3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3670"/>
        <v>15</v>
      </c>
      <c r="F117485">
        <f t="shared" si="3671"/>
        <v>6</v>
      </c>
    </row>
    <row r="117486" spans="1:6" x14ac:dyDescent="0.3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3670"/>
        <v>15</v>
      </c>
      <c r="F117486">
        <f t="shared" si="3671"/>
        <v>6</v>
      </c>
    </row>
    <row r="117487" spans="1:6" x14ac:dyDescent="0.3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3670"/>
        <v>15</v>
      </c>
      <c r="F117487">
        <f t="shared" si="3671"/>
        <v>6</v>
      </c>
    </row>
    <row r="117488" spans="1:6" x14ac:dyDescent="0.3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3670"/>
        <v>15</v>
      </c>
      <c r="F117488">
        <f t="shared" si="3671"/>
        <v>6</v>
      </c>
    </row>
    <row r="117489" spans="1:6" x14ac:dyDescent="0.3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3670"/>
        <v>15</v>
      </c>
      <c r="F117489">
        <f t="shared" si="3671"/>
        <v>6</v>
      </c>
    </row>
    <row r="117490" spans="1:6" x14ac:dyDescent="0.3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3670"/>
        <v>15</v>
      </c>
      <c r="F117490">
        <f t="shared" si="3671"/>
        <v>6</v>
      </c>
    </row>
    <row r="117491" spans="1:6" x14ac:dyDescent="0.3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3670"/>
        <v>15</v>
      </c>
      <c r="F117491">
        <f t="shared" si="3671"/>
        <v>6</v>
      </c>
    </row>
    <row r="117492" spans="1:6" x14ac:dyDescent="0.3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3670"/>
        <v>15</v>
      </c>
      <c r="F117492">
        <f t="shared" si="3671"/>
        <v>6</v>
      </c>
    </row>
    <row r="117493" spans="1:6" x14ac:dyDescent="0.3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3670"/>
        <v>15</v>
      </c>
      <c r="F117493">
        <f t="shared" si="3671"/>
        <v>6</v>
      </c>
    </row>
    <row r="117494" spans="1:6" x14ac:dyDescent="0.3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3670"/>
        <v>15</v>
      </c>
      <c r="F117494">
        <f t="shared" si="3671"/>
        <v>6</v>
      </c>
    </row>
    <row r="117495" spans="1:6" x14ac:dyDescent="0.3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3670"/>
        <v>15</v>
      </c>
      <c r="F117495">
        <f t="shared" si="3671"/>
        <v>6</v>
      </c>
    </row>
    <row r="117496" spans="1:6" x14ac:dyDescent="0.3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3670"/>
        <v>15</v>
      </c>
      <c r="F117496">
        <f t="shared" si="3671"/>
        <v>6</v>
      </c>
    </row>
    <row r="117497" spans="1:6" x14ac:dyDescent="0.3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3670"/>
        <v>15</v>
      </c>
      <c r="F117497">
        <f t="shared" si="3671"/>
        <v>6</v>
      </c>
    </row>
    <row r="117498" spans="1:6" x14ac:dyDescent="0.3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3670"/>
        <v>15</v>
      </c>
      <c r="F117498">
        <f t="shared" si="3671"/>
        <v>6</v>
      </c>
    </row>
    <row r="117499" spans="1:6" x14ac:dyDescent="0.3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3670"/>
        <v>15</v>
      </c>
      <c r="F117499">
        <f t="shared" si="3671"/>
        <v>6</v>
      </c>
    </row>
    <row r="117500" spans="1:6" x14ac:dyDescent="0.3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3670"/>
        <v>15</v>
      </c>
      <c r="F117500">
        <f t="shared" si="3671"/>
        <v>6</v>
      </c>
    </row>
    <row r="117501" spans="1:6" x14ac:dyDescent="0.3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3670"/>
        <v>15</v>
      </c>
      <c r="F117501">
        <f t="shared" si="3671"/>
        <v>6</v>
      </c>
    </row>
    <row r="117502" spans="1:6" x14ac:dyDescent="0.3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3670"/>
        <v>15</v>
      </c>
      <c r="F117502">
        <f t="shared" si="3671"/>
        <v>6</v>
      </c>
    </row>
    <row r="117503" spans="1:6" x14ac:dyDescent="0.3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3670"/>
        <v>15</v>
      </c>
      <c r="F117503">
        <f t="shared" si="3671"/>
        <v>6</v>
      </c>
    </row>
    <row r="117504" spans="1:6" x14ac:dyDescent="0.3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3670"/>
        <v>15</v>
      </c>
      <c r="F117504">
        <f t="shared" si="3671"/>
        <v>6</v>
      </c>
    </row>
    <row r="117505" spans="1:6" x14ac:dyDescent="0.3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3670"/>
        <v>15</v>
      </c>
      <c r="F117505">
        <f t="shared" si="3671"/>
        <v>6</v>
      </c>
    </row>
    <row r="117506" spans="1:6" x14ac:dyDescent="0.3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3670"/>
        <v>15</v>
      </c>
      <c r="F117506">
        <f t="shared" si="3671"/>
        <v>6</v>
      </c>
    </row>
    <row r="117507" spans="1:6" x14ac:dyDescent="0.3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3672">HOUR(B117507)</f>
        <v>15</v>
      </c>
      <c r="F117507">
        <f t="shared" ref="F117507:F117570" si="3673">WEEKDAY(B117507)</f>
        <v>6</v>
      </c>
    </row>
    <row r="117508" spans="1:6" x14ac:dyDescent="0.3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3672"/>
        <v>15</v>
      </c>
      <c r="F117508">
        <f t="shared" si="3673"/>
        <v>6</v>
      </c>
    </row>
    <row r="117509" spans="1:6" x14ac:dyDescent="0.3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3672"/>
        <v>15</v>
      </c>
      <c r="F117509">
        <f t="shared" si="3673"/>
        <v>6</v>
      </c>
    </row>
    <row r="117510" spans="1:6" x14ac:dyDescent="0.3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3672"/>
        <v>15</v>
      </c>
      <c r="F117510">
        <f t="shared" si="3673"/>
        <v>6</v>
      </c>
    </row>
    <row r="117511" spans="1:6" x14ac:dyDescent="0.3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3672"/>
        <v>15</v>
      </c>
      <c r="F117511">
        <f t="shared" si="3673"/>
        <v>6</v>
      </c>
    </row>
    <row r="117512" spans="1:6" x14ac:dyDescent="0.3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3672"/>
        <v>15</v>
      </c>
      <c r="F117512">
        <f t="shared" si="3673"/>
        <v>6</v>
      </c>
    </row>
    <row r="117513" spans="1:6" x14ac:dyDescent="0.3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3672"/>
        <v>15</v>
      </c>
      <c r="F117513">
        <f t="shared" si="3673"/>
        <v>6</v>
      </c>
    </row>
    <row r="117514" spans="1:6" x14ac:dyDescent="0.3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3672"/>
        <v>15</v>
      </c>
      <c r="F117514">
        <f t="shared" si="3673"/>
        <v>6</v>
      </c>
    </row>
    <row r="117515" spans="1:6" x14ac:dyDescent="0.3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3672"/>
        <v>15</v>
      </c>
      <c r="F117515">
        <f t="shared" si="3673"/>
        <v>6</v>
      </c>
    </row>
    <row r="117516" spans="1:6" x14ac:dyDescent="0.3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3672"/>
        <v>15</v>
      </c>
      <c r="F117516">
        <f t="shared" si="3673"/>
        <v>6</v>
      </c>
    </row>
    <row r="117517" spans="1:6" x14ac:dyDescent="0.3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3672"/>
        <v>15</v>
      </c>
      <c r="F117517">
        <f t="shared" si="3673"/>
        <v>6</v>
      </c>
    </row>
    <row r="117518" spans="1:6" x14ac:dyDescent="0.3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3672"/>
        <v>15</v>
      </c>
      <c r="F117518">
        <f t="shared" si="3673"/>
        <v>6</v>
      </c>
    </row>
    <row r="117519" spans="1:6" x14ac:dyDescent="0.3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3672"/>
        <v>15</v>
      </c>
      <c r="F117519">
        <f t="shared" si="3673"/>
        <v>6</v>
      </c>
    </row>
    <row r="117520" spans="1:6" x14ac:dyDescent="0.3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3672"/>
        <v>16</v>
      </c>
      <c r="F117520">
        <f t="shared" si="3673"/>
        <v>6</v>
      </c>
    </row>
    <row r="117521" spans="1:6" x14ac:dyDescent="0.3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3672"/>
        <v>16</v>
      </c>
      <c r="F117521">
        <f t="shared" si="3673"/>
        <v>6</v>
      </c>
    </row>
    <row r="117522" spans="1:6" x14ac:dyDescent="0.3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3672"/>
        <v>16</v>
      </c>
      <c r="F117522">
        <f t="shared" si="3673"/>
        <v>6</v>
      </c>
    </row>
    <row r="117523" spans="1:6" x14ac:dyDescent="0.3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3672"/>
        <v>16</v>
      </c>
      <c r="F117523">
        <f t="shared" si="3673"/>
        <v>6</v>
      </c>
    </row>
    <row r="117524" spans="1:6" x14ac:dyDescent="0.3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3672"/>
        <v>16</v>
      </c>
      <c r="F117524">
        <f t="shared" si="3673"/>
        <v>6</v>
      </c>
    </row>
    <row r="117525" spans="1:6" x14ac:dyDescent="0.3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3672"/>
        <v>16</v>
      </c>
      <c r="F117525">
        <f t="shared" si="3673"/>
        <v>6</v>
      </c>
    </row>
    <row r="117526" spans="1:6" x14ac:dyDescent="0.3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3672"/>
        <v>16</v>
      </c>
      <c r="F117526">
        <f t="shared" si="3673"/>
        <v>6</v>
      </c>
    </row>
    <row r="117527" spans="1:6" x14ac:dyDescent="0.3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3672"/>
        <v>16</v>
      </c>
      <c r="F117527">
        <f t="shared" si="3673"/>
        <v>6</v>
      </c>
    </row>
    <row r="117528" spans="1:6" x14ac:dyDescent="0.3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3672"/>
        <v>16</v>
      </c>
      <c r="F117528">
        <f t="shared" si="3673"/>
        <v>6</v>
      </c>
    </row>
    <row r="117529" spans="1:6" x14ac:dyDescent="0.3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3672"/>
        <v>16</v>
      </c>
      <c r="F117529">
        <f t="shared" si="3673"/>
        <v>6</v>
      </c>
    </row>
    <row r="117530" spans="1:6" x14ac:dyDescent="0.3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3672"/>
        <v>16</v>
      </c>
      <c r="F117530">
        <f t="shared" si="3673"/>
        <v>6</v>
      </c>
    </row>
    <row r="117531" spans="1:6" x14ac:dyDescent="0.3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3672"/>
        <v>16</v>
      </c>
      <c r="F117531">
        <f t="shared" si="3673"/>
        <v>6</v>
      </c>
    </row>
    <row r="117532" spans="1:6" x14ac:dyDescent="0.3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3672"/>
        <v>16</v>
      </c>
      <c r="F117532">
        <f t="shared" si="3673"/>
        <v>6</v>
      </c>
    </row>
    <row r="117533" spans="1:6" x14ac:dyDescent="0.3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3672"/>
        <v>16</v>
      </c>
      <c r="F117533">
        <f t="shared" si="3673"/>
        <v>6</v>
      </c>
    </row>
    <row r="117534" spans="1:6" x14ac:dyDescent="0.3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3672"/>
        <v>16</v>
      </c>
      <c r="F117534">
        <f t="shared" si="3673"/>
        <v>6</v>
      </c>
    </row>
    <row r="117535" spans="1:6" x14ac:dyDescent="0.3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3672"/>
        <v>16</v>
      </c>
      <c r="F117535">
        <f t="shared" si="3673"/>
        <v>6</v>
      </c>
    </row>
    <row r="117536" spans="1:6" x14ac:dyDescent="0.3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3672"/>
        <v>16</v>
      </c>
      <c r="F117536">
        <f t="shared" si="3673"/>
        <v>6</v>
      </c>
    </row>
    <row r="117537" spans="1:6" x14ac:dyDescent="0.3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3672"/>
        <v>16</v>
      </c>
      <c r="F117537">
        <f t="shared" si="3673"/>
        <v>6</v>
      </c>
    </row>
    <row r="117538" spans="1:6" x14ac:dyDescent="0.3">
      <c r="A117538">
        <v>355143</v>
      </c>
      <c r="B117538" s="2">
        <v>44414.678</v>
      </c>
      <c r="C117538">
        <v>63754</v>
      </c>
      <c r="D117538">
        <v>153893</v>
      </c>
      <c r="E117538">
        <f t="shared" si="3672"/>
        <v>16</v>
      </c>
      <c r="F117538">
        <f t="shared" si="3673"/>
        <v>6</v>
      </c>
    </row>
    <row r="117539" spans="1:6" x14ac:dyDescent="0.3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3672"/>
        <v>16</v>
      </c>
      <c r="F117539">
        <f t="shared" si="3673"/>
        <v>6</v>
      </c>
    </row>
    <row r="117540" spans="1:6" x14ac:dyDescent="0.3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3672"/>
        <v>16</v>
      </c>
      <c r="F117540">
        <f t="shared" si="3673"/>
        <v>6</v>
      </c>
    </row>
    <row r="117541" spans="1:6" x14ac:dyDescent="0.3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3672"/>
        <v>16</v>
      </c>
      <c r="F117541">
        <f t="shared" si="3673"/>
        <v>6</v>
      </c>
    </row>
    <row r="117542" spans="1:6" x14ac:dyDescent="0.3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3672"/>
        <v>16</v>
      </c>
      <c r="F117542">
        <f t="shared" si="3673"/>
        <v>6</v>
      </c>
    </row>
    <row r="117543" spans="1:6" x14ac:dyDescent="0.3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3672"/>
        <v>16</v>
      </c>
      <c r="F117543">
        <f t="shared" si="3673"/>
        <v>6</v>
      </c>
    </row>
    <row r="117544" spans="1:6" x14ac:dyDescent="0.3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3672"/>
        <v>16</v>
      </c>
      <c r="F117544">
        <f t="shared" si="3673"/>
        <v>6</v>
      </c>
    </row>
    <row r="117545" spans="1:6" x14ac:dyDescent="0.3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3672"/>
        <v>16</v>
      </c>
      <c r="F117545">
        <f t="shared" si="3673"/>
        <v>6</v>
      </c>
    </row>
    <row r="117546" spans="1:6" x14ac:dyDescent="0.3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3672"/>
        <v>16</v>
      </c>
      <c r="F117546">
        <f t="shared" si="3673"/>
        <v>6</v>
      </c>
    </row>
    <row r="117547" spans="1:6" x14ac:dyDescent="0.3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3672"/>
        <v>16</v>
      </c>
      <c r="F117547">
        <f t="shared" si="3673"/>
        <v>6</v>
      </c>
    </row>
    <row r="117548" spans="1:6" x14ac:dyDescent="0.3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3672"/>
        <v>16</v>
      </c>
      <c r="F117548">
        <f t="shared" si="3673"/>
        <v>6</v>
      </c>
    </row>
    <row r="117549" spans="1:6" x14ac:dyDescent="0.3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3672"/>
        <v>16</v>
      </c>
      <c r="F117549">
        <f t="shared" si="3673"/>
        <v>6</v>
      </c>
    </row>
    <row r="117550" spans="1:6" x14ac:dyDescent="0.3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3672"/>
        <v>16</v>
      </c>
      <c r="F117550">
        <f t="shared" si="3673"/>
        <v>6</v>
      </c>
    </row>
    <row r="117551" spans="1:6" x14ac:dyDescent="0.3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3672"/>
        <v>16</v>
      </c>
      <c r="F117551">
        <f t="shared" si="3673"/>
        <v>6</v>
      </c>
    </row>
    <row r="117552" spans="1:6" x14ac:dyDescent="0.3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3672"/>
        <v>16</v>
      </c>
      <c r="F117552">
        <f t="shared" si="3673"/>
        <v>6</v>
      </c>
    </row>
    <row r="117553" spans="1:6" x14ac:dyDescent="0.3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3672"/>
        <v>16</v>
      </c>
      <c r="F117553">
        <f t="shared" si="3673"/>
        <v>6</v>
      </c>
    </row>
    <row r="117554" spans="1:6" x14ac:dyDescent="0.3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3672"/>
        <v>16</v>
      </c>
      <c r="F117554">
        <f t="shared" si="3673"/>
        <v>6</v>
      </c>
    </row>
    <row r="117555" spans="1:6" x14ac:dyDescent="0.3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3672"/>
        <v>16</v>
      </c>
      <c r="F117555">
        <f t="shared" si="3673"/>
        <v>6</v>
      </c>
    </row>
    <row r="117556" spans="1:6" x14ac:dyDescent="0.3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3672"/>
        <v>16</v>
      </c>
      <c r="F117556">
        <f t="shared" si="3673"/>
        <v>6</v>
      </c>
    </row>
    <row r="117557" spans="1:6" x14ac:dyDescent="0.3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3672"/>
        <v>16</v>
      </c>
      <c r="F117557">
        <f t="shared" si="3673"/>
        <v>6</v>
      </c>
    </row>
    <row r="117558" spans="1:6" x14ac:dyDescent="0.3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3672"/>
        <v>16</v>
      </c>
      <c r="F117558">
        <f t="shared" si="3673"/>
        <v>6</v>
      </c>
    </row>
    <row r="117559" spans="1:6" x14ac:dyDescent="0.3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3672"/>
        <v>16</v>
      </c>
      <c r="F117559">
        <f t="shared" si="3673"/>
        <v>6</v>
      </c>
    </row>
    <row r="117560" spans="1:6" x14ac:dyDescent="0.3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3672"/>
        <v>16</v>
      </c>
      <c r="F117560">
        <f t="shared" si="3673"/>
        <v>6</v>
      </c>
    </row>
    <row r="117561" spans="1:6" x14ac:dyDescent="0.3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3672"/>
        <v>16</v>
      </c>
      <c r="F117561">
        <f t="shared" si="3673"/>
        <v>6</v>
      </c>
    </row>
    <row r="117562" spans="1:6" x14ac:dyDescent="0.3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3672"/>
        <v>16</v>
      </c>
      <c r="F117562">
        <f t="shared" si="3673"/>
        <v>6</v>
      </c>
    </row>
    <row r="117563" spans="1:6" x14ac:dyDescent="0.3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3672"/>
        <v>16</v>
      </c>
      <c r="F117563">
        <f t="shared" si="3673"/>
        <v>6</v>
      </c>
    </row>
    <row r="117564" spans="1:6" x14ac:dyDescent="0.3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3672"/>
        <v>16</v>
      </c>
      <c r="F117564">
        <f t="shared" si="3673"/>
        <v>6</v>
      </c>
    </row>
    <row r="117565" spans="1:6" x14ac:dyDescent="0.3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3672"/>
        <v>16</v>
      </c>
      <c r="F117565">
        <f t="shared" si="3673"/>
        <v>6</v>
      </c>
    </row>
    <row r="117566" spans="1:6" x14ac:dyDescent="0.3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3672"/>
        <v>16</v>
      </c>
      <c r="F117566">
        <f t="shared" si="3673"/>
        <v>6</v>
      </c>
    </row>
    <row r="117567" spans="1:6" x14ac:dyDescent="0.3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3672"/>
        <v>16</v>
      </c>
      <c r="F117567">
        <f t="shared" si="3673"/>
        <v>6</v>
      </c>
    </row>
    <row r="117568" spans="1:6" x14ac:dyDescent="0.3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3672"/>
        <v>16</v>
      </c>
      <c r="F117568">
        <f t="shared" si="3673"/>
        <v>6</v>
      </c>
    </row>
    <row r="117569" spans="1:6" x14ac:dyDescent="0.3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3672"/>
        <v>16</v>
      </c>
      <c r="F117569">
        <f t="shared" si="3673"/>
        <v>6</v>
      </c>
    </row>
    <row r="117570" spans="1:6" x14ac:dyDescent="0.3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3672"/>
        <v>16</v>
      </c>
      <c r="F117570">
        <f t="shared" si="3673"/>
        <v>6</v>
      </c>
    </row>
    <row r="117571" spans="1:6" x14ac:dyDescent="0.3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3674">HOUR(B117571)</f>
        <v>16</v>
      </c>
      <c r="F117571">
        <f t="shared" ref="F117571:F117634" si="3675">WEEKDAY(B117571)</f>
        <v>6</v>
      </c>
    </row>
    <row r="117572" spans="1:6" x14ac:dyDescent="0.3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3674"/>
        <v>16</v>
      </c>
      <c r="F117572">
        <f t="shared" si="3675"/>
        <v>6</v>
      </c>
    </row>
    <row r="117573" spans="1:6" x14ac:dyDescent="0.3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3674"/>
        <v>16</v>
      </c>
      <c r="F117573">
        <f t="shared" si="3675"/>
        <v>6</v>
      </c>
    </row>
    <row r="117574" spans="1:6" x14ac:dyDescent="0.3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3674"/>
        <v>16</v>
      </c>
      <c r="F117574">
        <f t="shared" si="3675"/>
        <v>6</v>
      </c>
    </row>
    <row r="117575" spans="1:6" x14ac:dyDescent="0.3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3674"/>
        <v>16</v>
      </c>
      <c r="F117575">
        <f t="shared" si="3675"/>
        <v>6</v>
      </c>
    </row>
    <row r="117576" spans="1:6" x14ac:dyDescent="0.3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3674"/>
        <v>16</v>
      </c>
      <c r="F117576">
        <f t="shared" si="3675"/>
        <v>6</v>
      </c>
    </row>
    <row r="117577" spans="1:6" x14ac:dyDescent="0.3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3674"/>
        <v>16</v>
      </c>
      <c r="F117577">
        <f t="shared" si="3675"/>
        <v>6</v>
      </c>
    </row>
    <row r="117578" spans="1:6" x14ac:dyDescent="0.3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3674"/>
        <v>16</v>
      </c>
      <c r="F117578">
        <f t="shared" si="3675"/>
        <v>6</v>
      </c>
    </row>
    <row r="117579" spans="1:6" x14ac:dyDescent="0.3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3674"/>
        <v>16</v>
      </c>
      <c r="F117579">
        <f t="shared" si="3675"/>
        <v>6</v>
      </c>
    </row>
    <row r="117580" spans="1:6" x14ac:dyDescent="0.3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3674"/>
        <v>16</v>
      </c>
      <c r="F117580">
        <f t="shared" si="3675"/>
        <v>6</v>
      </c>
    </row>
    <row r="117581" spans="1:6" x14ac:dyDescent="0.3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3674"/>
        <v>16</v>
      </c>
      <c r="F117581">
        <f t="shared" si="3675"/>
        <v>6</v>
      </c>
    </row>
    <row r="117582" spans="1:6" x14ac:dyDescent="0.3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3674"/>
        <v>16</v>
      </c>
      <c r="F117582">
        <f t="shared" si="3675"/>
        <v>6</v>
      </c>
    </row>
    <row r="117583" spans="1:6" x14ac:dyDescent="0.3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3674"/>
        <v>16</v>
      </c>
      <c r="F117583">
        <f t="shared" si="3675"/>
        <v>6</v>
      </c>
    </row>
    <row r="117584" spans="1:6" x14ac:dyDescent="0.3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3674"/>
        <v>16</v>
      </c>
      <c r="F117584">
        <f t="shared" si="3675"/>
        <v>6</v>
      </c>
    </row>
    <row r="117585" spans="1:6" x14ac:dyDescent="0.3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3674"/>
        <v>16</v>
      </c>
      <c r="F117585">
        <f t="shared" si="3675"/>
        <v>6</v>
      </c>
    </row>
    <row r="117586" spans="1:6" x14ac:dyDescent="0.3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3674"/>
        <v>16</v>
      </c>
      <c r="F117586">
        <f t="shared" si="3675"/>
        <v>6</v>
      </c>
    </row>
    <row r="117587" spans="1:6" x14ac:dyDescent="0.3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3674"/>
        <v>16</v>
      </c>
      <c r="F117587">
        <f t="shared" si="3675"/>
        <v>6</v>
      </c>
    </row>
    <row r="117588" spans="1:6" x14ac:dyDescent="0.3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3674"/>
        <v>16</v>
      </c>
      <c r="F117588">
        <f t="shared" si="3675"/>
        <v>6</v>
      </c>
    </row>
    <row r="117589" spans="1:6" x14ac:dyDescent="0.3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3674"/>
        <v>16</v>
      </c>
      <c r="F117589">
        <f t="shared" si="3675"/>
        <v>6</v>
      </c>
    </row>
    <row r="117590" spans="1:6" x14ac:dyDescent="0.3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3674"/>
        <v>16</v>
      </c>
      <c r="F117590">
        <f t="shared" si="3675"/>
        <v>6</v>
      </c>
    </row>
    <row r="117591" spans="1:6" x14ac:dyDescent="0.3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3674"/>
        <v>16</v>
      </c>
      <c r="F117591">
        <f t="shared" si="3675"/>
        <v>6</v>
      </c>
    </row>
    <row r="117592" spans="1:6" x14ac:dyDescent="0.3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3674"/>
        <v>16</v>
      </c>
      <c r="F117592">
        <f t="shared" si="3675"/>
        <v>6</v>
      </c>
    </row>
    <row r="117593" spans="1:6" x14ac:dyDescent="0.3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3674"/>
        <v>16</v>
      </c>
      <c r="F117593">
        <f t="shared" si="3675"/>
        <v>6</v>
      </c>
    </row>
    <row r="117594" spans="1:6" x14ac:dyDescent="0.3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3674"/>
        <v>16</v>
      </c>
      <c r="F117594">
        <f t="shared" si="3675"/>
        <v>6</v>
      </c>
    </row>
    <row r="117595" spans="1:6" x14ac:dyDescent="0.3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3674"/>
        <v>16</v>
      </c>
      <c r="F117595">
        <f t="shared" si="3675"/>
        <v>6</v>
      </c>
    </row>
    <row r="117596" spans="1:6" x14ac:dyDescent="0.3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3674"/>
        <v>16</v>
      </c>
      <c r="F117596">
        <f t="shared" si="3675"/>
        <v>6</v>
      </c>
    </row>
    <row r="117597" spans="1:6" x14ac:dyDescent="0.3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3674"/>
        <v>16</v>
      </c>
      <c r="F117597">
        <f t="shared" si="3675"/>
        <v>6</v>
      </c>
    </row>
    <row r="117598" spans="1:6" x14ac:dyDescent="0.3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3674"/>
        <v>16</v>
      </c>
      <c r="F117598">
        <f t="shared" si="3675"/>
        <v>6</v>
      </c>
    </row>
    <row r="117599" spans="1:6" x14ac:dyDescent="0.3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3674"/>
        <v>16</v>
      </c>
      <c r="F117599">
        <f t="shared" si="3675"/>
        <v>6</v>
      </c>
    </row>
    <row r="117600" spans="1:6" x14ac:dyDescent="0.3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3674"/>
        <v>16</v>
      </c>
      <c r="F117600">
        <f t="shared" si="3675"/>
        <v>6</v>
      </c>
    </row>
    <row r="117601" spans="1:6" x14ac:dyDescent="0.3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3674"/>
        <v>16</v>
      </c>
      <c r="F117601">
        <f t="shared" si="3675"/>
        <v>6</v>
      </c>
    </row>
    <row r="117602" spans="1:6" x14ac:dyDescent="0.3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3674"/>
        <v>16</v>
      </c>
      <c r="F117602">
        <f t="shared" si="3675"/>
        <v>6</v>
      </c>
    </row>
    <row r="117603" spans="1:6" x14ac:dyDescent="0.3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3674"/>
        <v>16</v>
      </c>
      <c r="F117603">
        <f t="shared" si="3675"/>
        <v>6</v>
      </c>
    </row>
    <row r="117604" spans="1:6" x14ac:dyDescent="0.3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3674"/>
        <v>16</v>
      </c>
      <c r="F117604">
        <f t="shared" si="3675"/>
        <v>6</v>
      </c>
    </row>
    <row r="117605" spans="1:6" x14ac:dyDescent="0.3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3674"/>
        <v>16</v>
      </c>
      <c r="F117605">
        <f t="shared" si="3675"/>
        <v>6</v>
      </c>
    </row>
    <row r="117606" spans="1:6" x14ac:dyDescent="0.3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3674"/>
        <v>16</v>
      </c>
      <c r="F117606">
        <f t="shared" si="3675"/>
        <v>6</v>
      </c>
    </row>
    <row r="117607" spans="1:6" x14ac:dyDescent="0.3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3674"/>
        <v>16</v>
      </c>
      <c r="F117607">
        <f t="shared" si="3675"/>
        <v>6</v>
      </c>
    </row>
    <row r="117608" spans="1:6" x14ac:dyDescent="0.3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3674"/>
        <v>16</v>
      </c>
      <c r="F117608">
        <f t="shared" si="3675"/>
        <v>6</v>
      </c>
    </row>
    <row r="117609" spans="1:6" x14ac:dyDescent="0.3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3674"/>
        <v>16</v>
      </c>
      <c r="F117609">
        <f t="shared" si="3675"/>
        <v>6</v>
      </c>
    </row>
    <row r="117610" spans="1:6" x14ac:dyDescent="0.3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3674"/>
        <v>16</v>
      </c>
      <c r="F117610">
        <f t="shared" si="3675"/>
        <v>6</v>
      </c>
    </row>
    <row r="117611" spans="1:6" x14ac:dyDescent="0.3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3674"/>
        <v>16</v>
      </c>
      <c r="F117611">
        <f t="shared" si="3675"/>
        <v>6</v>
      </c>
    </row>
    <row r="117612" spans="1:6" x14ac:dyDescent="0.3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3674"/>
        <v>16</v>
      </c>
      <c r="F117612">
        <f t="shared" si="3675"/>
        <v>6</v>
      </c>
    </row>
    <row r="117613" spans="1:6" x14ac:dyDescent="0.3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3674"/>
        <v>16</v>
      </c>
      <c r="F117613">
        <f t="shared" si="3675"/>
        <v>6</v>
      </c>
    </row>
    <row r="117614" spans="1:6" x14ac:dyDescent="0.3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3674"/>
        <v>17</v>
      </c>
      <c r="F117614">
        <f t="shared" si="3675"/>
        <v>6</v>
      </c>
    </row>
    <row r="117615" spans="1:6" x14ac:dyDescent="0.3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3674"/>
        <v>17</v>
      </c>
      <c r="F117615">
        <f t="shared" si="3675"/>
        <v>6</v>
      </c>
    </row>
    <row r="117616" spans="1:6" x14ac:dyDescent="0.3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3674"/>
        <v>17</v>
      </c>
      <c r="F117616">
        <f t="shared" si="3675"/>
        <v>6</v>
      </c>
    </row>
    <row r="117617" spans="1:6" x14ac:dyDescent="0.3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3674"/>
        <v>17</v>
      </c>
      <c r="F117617">
        <f t="shared" si="3675"/>
        <v>6</v>
      </c>
    </row>
    <row r="117618" spans="1:6" x14ac:dyDescent="0.3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3674"/>
        <v>17</v>
      </c>
      <c r="F117618">
        <f t="shared" si="3675"/>
        <v>6</v>
      </c>
    </row>
    <row r="117619" spans="1:6" x14ac:dyDescent="0.3">
      <c r="A117619">
        <v>355395</v>
      </c>
      <c r="B117619" s="2">
        <v>44414.71</v>
      </c>
      <c r="C117619">
        <v>345956</v>
      </c>
      <c r="D117619">
        <v>343491</v>
      </c>
      <c r="E117619">
        <f t="shared" si="3674"/>
        <v>17</v>
      </c>
      <c r="F117619">
        <f t="shared" si="3675"/>
        <v>6</v>
      </c>
    </row>
    <row r="117620" spans="1:6" x14ac:dyDescent="0.3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3674"/>
        <v>17</v>
      </c>
      <c r="F117620">
        <f t="shared" si="3675"/>
        <v>6</v>
      </c>
    </row>
    <row r="117621" spans="1:6" x14ac:dyDescent="0.3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3674"/>
        <v>17</v>
      </c>
      <c r="F117621">
        <f t="shared" si="3675"/>
        <v>6</v>
      </c>
    </row>
    <row r="117622" spans="1:6" x14ac:dyDescent="0.3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3674"/>
        <v>17</v>
      </c>
      <c r="F117622">
        <f t="shared" si="3675"/>
        <v>6</v>
      </c>
    </row>
    <row r="117623" spans="1:6" x14ac:dyDescent="0.3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3674"/>
        <v>17</v>
      </c>
      <c r="F117623">
        <f t="shared" si="3675"/>
        <v>6</v>
      </c>
    </row>
    <row r="117624" spans="1:6" x14ac:dyDescent="0.3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3674"/>
        <v>17</v>
      </c>
      <c r="F117624">
        <f t="shared" si="3675"/>
        <v>6</v>
      </c>
    </row>
    <row r="117625" spans="1:6" x14ac:dyDescent="0.3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3674"/>
        <v>17</v>
      </c>
      <c r="F117625">
        <f t="shared" si="3675"/>
        <v>6</v>
      </c>
    </row>
    <row r="117626" spans="1:6" x14ac:dyDescent="0.3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3674"/>
        <v>17</v>
      </c>
      <c r="F117626">
        <f t="shared" si="3675"/>
        <v>6</v>
      </c>
    </row>
    <row r="117627" spans="1:6" x14ac:dyDescent="0.3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3674"/>
        <v>17</v>
      </c>
      <c r="F117627">
        <f t="shared" si="3675"/>
        <v>6</v>
      </c>
    </row>
    <row r="117628" spans="1:6" x14ac:dyDescent="0.3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3674"/>
        <v>17</v>
      </c>
      <c r="F117628">
        <f t="shared" si="3675"/>
        <v>6</v>
      </c>
    </row>
    <row r="117629" spans="1:6" x14ac:dyDescent="0.3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3674"/>
        <v>17</v>
      </c>
      <c r="F117629">
        <f t="shared" si="3675"/>
        <v>6</v>
      </c>
    </row>
    <row r="117630" spans="1:6" x14ac:dyDescent="0.3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3674"/>
        <v>17</v>
      </c>
      <c r="F117630">
        <f t="shared" si="3675"/>
        <v>6</v>
      </c>
    </row>
    <row r="117631" spans="1:6" x14ac:dyDescent="0.3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3674"/>
        <v>17</v>
      </c>
      <c r="F117631">
        <f t="shared" si="3675"/>
        <v>6</v>
      </c>
    </row>
    <row r="117632" spans="1:6" x14ac:dyDescent="0.3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3674"/>
        <v>17</v>
      </c>
      <c r="F117632">
        <f t="shared" si="3675"/>
        <v>6</v>
      </c>
    </row>
    <row r="117633" spans="1:6" x14ac:dyDescent="0.3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3674"/>
        <v>17</v>
      </c>
      <c r="F117633">
        <f t="shared" si="3675"/>
        <v>6</v>
      </c>
    </row>
    <row r="117634" spans="1:6" x14ac:dyDescent="0.3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3674"/>
        <v>17</v>
      </c>
      <c r="F117634">
        <f t="shared" si="3675"/>
        <v>6</v>
      </c>
    </row>
    <row r="117635" spans="1:6" x14ac:dyDescent="0.3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3676">HOUR(B117635)</f>
        <v>17</v>
      </c>
      <c r="F117635">
        <f t="shared" ref="F117635:F117698" si="3677">WEEKDAY(B117635)</f>
        <v>6</v>
      </c>
    </row>
    <row r="117636" spans="1:6" x14ac:dyDescent="0.3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3676"/>
        <v>17</v>
      </c>
      <c r="F117636">
        <f t="shared" si="3677"/>
        <v>6</v>
      </c>
    </row>
    <row r="117637" spans="1:6" x14ac:dyDescent="0.3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3676"/>
        <v>17</v>
      </c>
      <c r="F117637">
        <f t="shared" si="3677"/>
        <v>6</v>
      </c>
    </row>
    <row r="117638" spans="1:6" x14ac:dyDescent="0.3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3676"/>
        <v>17</v>
      </c>
      <c r="F117638">
        <f t="shared" si="3677"/>
        <v>6</v>
      </c>
    </row>
    <row r="117639" spans="1:6" x14ac:dyDescent="0.3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3676"/>
        <v>17</v>
      </c>
      <c r="F117639">
        <f t="shared" si="3677"/>
        <v>6</v>
      </c>
    </row>
    <row r="117640" spans="1:6" x14ac:dyDescent="0.3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3676"/>
        <v>17</v>
      </c>
      <c r="F117640">
        <f t="shared" si="3677"/>
        <v>6</v>
      </c>
    </row>
    <row r="117641" spans="1:6" x14ac:dyDescent="0.3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3676"/>
        <v>17</v>
      </c>
      <c r="F117641">
        <f t="shared" si="3677"/>
        <v>6</v>
      </c>
    </row>
    <row r="117642" spans="1:6" x14ac:dyDescent="0.3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3676"/>
        <v>17</v>
      </c>
      <c r="F117642">
        <f t="shared" si="3677"/>
        <v>6</v>
      </c>
    </row>
    <row r="117643" spans="1:6" x14ac:dyDescent="0.3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3676"/>
        <v>17</v>
      </c>
      <c r="F117643">
        <f t="shared" si="3677"/>
        <v>6</v>
      </c>
    </row>
    <row r="117644" spans="1:6" x14ac:dyDescent="0.3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3676"/>
        <v>17</v>
      </c>
      <c r="F117644">
        <f t="shared" si="3677"/>
        <v>6</v>
      </c>
    </row>
    <row r="117645" spans="1:6" x14ac:dyDescent="0.3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3676"/>
        <v>17</v>
      </c>
      <c r="F117645">
        <f t="shared" si="3677"/>
        <v>6</v>
      </c>
    </row>
    <row r="117646" spans="1:6" x14ac:dyDescent="0.3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3676"/>
        <v>17</v>
      </c>
      <c r="F117646">
        <f t="shared" si="3677"/>
        <v>6</v>
      </c>
    </row>
    <row r="117647" spans="1:6" x14ac:dyDescent="0.3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3676"/>
        <v>17</v>
      </c>
      <c r="F117647">
        <f t="shared" si="3677"/>
        <v>6</v>
      </c>
    </row>
    <row r="117648" spans="1:6" x14ac:dyDescent="0.3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3676"/>
        <v>17</v>
      </c>
      <c r="F117648">
        <f t="shared" si="3677"/>
        <v>6</v>
      </c>
    </row>
    <row r="117649" spans="1:6" x14ac:dyDescent="0.3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3676"/>
        <v>17</v>
      </c>
      <c r="F117649">
        <f t="shared" si="3677"/>
        <v>6</v>
      </c>
    </row>
    <row r="117650" spans="1:6" x14ac:dyDescent="0.3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3676"/>
        <v>17</v>
      </c>
      <c r="F117650">
        <f t="shared" si="3677"/>
        <v>6</v>
      </c>
    </row>
    <row r="117651" spans="1:6" x14ac:dyDescent="0.3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3676"/>
        <v>17</v>
      </c>
      <c r="F117651">
        <f t="shared" si="3677"/>
        <v>6</v>
      </c>
    </row>
    <row r="117652" spans="1:6" x14ac:dyDescent="0.3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3676"/>
        <v>17</v>
      </c>
      <c r="F117652">
        <f t="shared" si="3677"/>
        <v>6</v>
      </c>
    </row>
    <row r="117653" spans="1:6" x14ac:dyDescent="0.3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3676"/>
        <v>17</v>
      </c>
      <c r="F117653">
        <f t="shared" si="3677"/>
        <v>6</v>
      </c>
    </row>
    <row r="117654" spans="1:6" x14ac:dyDescent="0.3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3676"/>
        <v>17</v>
      </c>
      <c r="F117654">
        <f t="shared" si="3677"/>
        <v>6</v>
      </c>
    </row>
    <row r="117655" spans="1:6" x14ac:dyDescent="0.3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3676"/>
        <v>17</v>
      </c>
      <c r="F117655">
        <f t="shared" si="3677"/>
        <v>6</v>
      </c>
    </row>
    <row r="117656" spans="1:6" x14ac:dyDescent="0.3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3676"/>
        <v>17</v>
      </c>
      <c r="F117656">
        <f t="shared" si="3677"/>
        <v>6</v>
      </c>
    </row>
    <row r="117657" spans="1:6" x14ac:dyDescent="0.3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3676"/>
        <v>17</v>
      </c>
      <c r="F117657">
        <f t="shared" si="3677"/>
        <v>6</v>
      </c>
    </row>
    <row r="117658" spans="1:6" x14ac:dyDescent="0.3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3676"/>
        <v>17</v>
      </c>
      <c r="F117658">
        <f t="shared" si="3677"/>
        <v>6</v>
      </c>
    </row>
    <row r="117659" spans="1:6" x14ac:dyDescent="0.3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3676"/>
        <v>17</v>
      </c>
      <c r="F117659">
        <f t="shared" si="3677"/>
        <v>6</v>
      </c>
    </row>
    <row r="117660" spans="1:6" x14ac:dyDescent="0.3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3676"/>
        <v>17</v>
      </c>
      <c r="F117660">
        <f t="shared" si="3677"/>
        <v>6</v>
      </c>
    </row>
    <row r="117661" spans="1:6" x14ac:dyDescent="0.3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3676"/>
        <v>17</v>
      </c>
      <c r="F117661">
        <f t="shared" si="3677"/>
        <v>6</v>
      </c>
    </row>
    <row r="117662" spans="1:6" x14ac:dyDescent="0.3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3676"/>
        <v>17</v>
      </c>
      <c r="F117662">
        <f t="shared" si="3677"/>
        <v>6</v>
      </c>
    </row>
    <row r="117663" spans="1:6" x14ac:dyDescent="0.3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3676"/>
        <v>17</v>
      </c>
      <c r="F117663">
        <f t="shared" si="3677"/>
        <v>6</v>
      </c>
    </row>
    <row r="117664" spans="1:6" x14ac:dyDescent="0.3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3676"/>
        <v>17</v>
      </c>
      <c r="F117664">
        <f t="shared" si="3677"/>
        <v>6</v>
      </c>
    </row>
    <row r="117665" spans="1:6" x14ac:dyDescent="0.3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3676"/>
        <v>17</v>
      </c>
      <c r="F117665">
        <f t="shared" si="3677"/>
        <v>6</v>
      </c>
    </row>
    <row r="117666" spans="1:6" x14ac:dyDescent="0.3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3676"/>
        <v>17</v>
      </c>
      <c r="F117666">
        <f t="shared" si="3677"/>
        <v>6</v>
      </c>
    </row>
    <row r="117667" spans="1:6" x14ac:dyDescent="0.3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3676"/>
        <v>17</v>
      </c>
      <c r="F117667">
        <f t="shared" si="3677"/>
        <v>6</v>
      </c>
    </row>
    <row r="117668" spans="1:6" x14ac:dyDescent="0.3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3676"/>
        <v>17</v>
      </c>
      <c r="F117668">
        <f t="shared" si="3677"/>
        <v>6</v>
      </c>
    </row>
    <row r="117669" spans="1:6" x14ac:dyDescent="0.3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3676"/>
        <v>17</v>
      </c>
      <c r="F117669">
        <f t="shared" si="3677"/>
        <v>6</v>
      </c>
    </row>
    <row r="117670" spans="1:6" x14ac:dyDescent="0.3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3676"/>
        <v>17</v>
      </c>
      <c r="F117670">
        <f t="shared" si="3677"/>
        <v>6</v>
      </c>
    </row>
    <row r="117671" spans="1:6" x14ac:dyDescent="0.3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3676"/>
        <v>17</v>
      </c>
      <c r="F117671">
        <f t="shared" si="3677"/>
        <v>6</v>
      </c>
    </row>
    <row r="117672" spans="1:6" x14ac:dyDescent="0.3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3676"/>
        <v>17</v>
      </c>
      <c r="F117672">
        <f t="shared" si="3677"/>
        <v>6</v>
      </c>
    </row>
    <row r="117673" spans="1:6" x14ac:dyDescent="0.3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3676"/>
        <v>17</v>
      </c>
      <c r="F117673">
        <f t="shared" si="3677"/>
        <v>6</v>
      </c>
    </row>
    <row r="117674" spans="1:6" x14ac:dyDescent="0.3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3676"/>
        <v>17</v>
      </c>
      <c r="F117674">
        <f t="shared" si="3677"/>
        <v>6</v>
      </c>
    </row>
    <row r="117675" spans="1:6" x14ac:dyDescent="0.3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3676"/>
        <v>17</v>
      </c>
      <c r="F117675">
        <f t="shared" si="3677"/>
        <v>6</v>
      </c>
    </row>
    <row r="117676" spans="1:6" x14ac:dyDescent="0.3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3676"/>
        <v>17</v>
      </c>
      <c r="F117676">
        <f t="shared" si="3677"/>
        <v>6</v>
      </c>
    </row>
    <row r="117677" spans="1:6" x14ac:dyDescent="0.3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3676"/>
        <v>17</v>
      </c>
      <c r="F117677">
        <f t="shared" si="3677"/>
        <v>6</v>
      </c>
    </row>
    <row r="117678" spans="1:6" x14ac:dyDescent="0.3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3676"/>
        <v>17</v>
      </c>
      <c r="F117678">
        <f t="shared" si="3677"/>
        <v>6</v>
      </c>
    </row>
    <row r="117679" spans="1:6" x14ac:dyDescent="0.3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3676"/>
        <v>17</v>
      </c>
      <c r="F117679">
        <f t="shared" si="3677"/>
        <v>6</v>
      </c>
    </row>
    <row r="117680" spans="1:6" x14ac:dyDescent="0.3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3676"/>
        <v>17</v>
      </c>
      <c r="F117680">
        <f t="shared" si="3677"/>
        <v>6</v>
      </c>
    </row>
    <row r="117681" spans="1:6" x14ac:dyDescent="0.3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3676"/>
        <v>17</v>
      </c>
      <c r="F117681">
        <f t="shared" si="3677"/>
        <v>6</v>
      </c>
    </row>
    <row r="117682" spans="1:6" x14ac:dyDescent="0.3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3676"/>
        <v>17</v>
      </c>
      <c r="F117682">
        <f t="shared" si="3677"/>
        <v>6</v>
      </c>
    </row>
    <row r="117683" spans="1:6" x14ac:dyDescent="0.3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3676"/>
        <v>17</v>
      </c>
      <c r="F117683">
        <f t="shared" si="3677"/>
        <v>6</v>
      </c>
    </row>
    <row r="117684" spans="1:6" x14ac:dyDescent="0.3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3676"/>
        <v>17</v>
      </c>
      <c r="F117684">
        <f t="shared" si="3677"/>
        <v>6</v>
      </c>
    </row>
    <row r="117685" spans="1:6" x14ac:dyDescent="0.3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3676"/>
        <v>17</v>
      </c>
      <c r="F117685">
        <f t="shared" si="3677"/>
        <v>6</v>
      </c>
    </row>
    <row r="117686" spans="1:6" x14ac:dyDescent="0.3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3676"/>
        <v>17</v>
      </c>
      <c r="F117686">
        <f t="shared" si="3677"/>
        <v>6</v>
      </c>
    </row>
    <row r="117687" spans="1:6" x14ac:dyDescent="0.3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3676"/>
        <v>17</v>
      </c>
      <c r="F117687">
        <f t="shared" si="3677"/>
        <v>6</v>
      </c>
    </row>
    <row r="117688" spans="1:6" x14ac:dyDescent="0.3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3676"/>
        <v>17</v>
      </c>
      <c r="F117688">
        <f t="shared" si="3677"/>
        <v>6</v>
      </c>
    </row>
    <row r="117689" spans="1:6" x14ac:dyDescent="0.3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3676"/>
        <v>17</v>
      </c>
      <c r="F117689">
        <f t="shared" si="3677"/>
        <v>6</v>
      </c>
    </row>
    <row r="117690" spans="1:6" x14ac:dyDescent="0.3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3676"/>
        <v>17</v>
      </c>
      <c r="F117690">
        <f t="shared" si="3677"/>
        <v>6</v>
      </c>
    </row>
    <row r="117691" spans="1:6" x14ac:dyDescent="0.3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3676"/>
        <v>17</v>
      </c>
      <c r="F117691">
        <f t="shared" si="3677"/>
        <v>6</v>
      </c>
    </row>
    <row r="117692" spans="1:6" x14ac:dyDescent="0.3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3676"/>
        <v>17</v>
      </c>
      <c r="F117692">
        <f t="shared" si="3677"/>
        <v>6</v>
      </c>
    </row>
    <row r="117693" spans="1:6" x14ac:dyDescent="0.3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3676"/>
        <v>17</v>
      </c>
      <c r="F117693">
        <f t="shared" si="3677"/>
        <v>6</v>
      </c>
    </row>
    <row r="117694" spans="1:6" x14ac:dyDescent="0.3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3676"/>
        <v>17</v>
      </c>
      <c r="F117694">
        <f t="shared" si="3677"/>
        <v>6</v>
      </c>
    </row>
    <row r="117695" spans="1:6" x14ac:dyDescent="0.3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3676"/>
        <v>17</v>
      </c>
      <c r="F117695">
        <f t="shared" si="3677"/>
        <v>6</v>
      </c>
    </row>
    <row r="117696" spans="1:6" x14ac:dyDescent="0.3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3676"/>
        <v>17</v>
      </c>
      <c r="F117696">
        <f t="shared" si="3677"/>
        <v>6</v>
      </c>
    </row>
    <row r="117697" spans="1:6" x14ac:dyDescent="0.3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3676"/>
        <v>17</v>
      </c>
      <c r="F117697">
        <f t="shared" si="3677"/>
        <v>6</v>
      </c>
    </row>
    <row r="117698" spans="1:6" x14ac:dyDescent="0.3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3676"/>
        <v>17</v>
      </c>
      <c r="F117698">
        <f t="shared" si="3677"/>
        <v>6</v>
      </c>
    </row>
    <row r="117699" spans="1:6" x14ac:dyDescent="0.3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3678">HOUR(B117699)</f>
        <v>17</v>
      </c>
      <c r="F117699">
        <f t="shared" ref="F117699:F117762" si="3679">WEEKDAY(B117699)</f>
        <v>6</v>
      </c>
    </row>
    <row r="117700" spans="1:6" x14ac:dyDescent="0.3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3678"/>
        <v>17</v>
      </c>
      <c r="F117700">
        <f t="shared" si="3679"/>
        <v>6</v>
      </c>
    </row>
    <row r="117701" spans="1:6" x14ac:dyDescent="0.3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3678"/>
        <v>17</v>
      </c>
      <c r="F117701">
        <f t="shared" si="3679"/>
        <v>6</v>
      </c>
    </row>
    <row r="117702" spans="1:6" x14ac:dyDescent="0.3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3678"/>
        <v>17</v>
      </c>
      <c r="F117702">
        <f t="shared" si="3679"/>
        <v>6</v>
      </c>
    </row>
    <row r="117703" spans="1:6" x14ac:dyDescent="0.3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3678"/>
        <v>17</v>
      </c>
      <c r="F117703">
        <f t="shared" si="3679"/>
        <v>6</v>
      </c>
    </row>
    <row r="117704" spans="1:6" x14ac:dyDescent="0.3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3678"/>
        <v>17</v>
      </c>
      <c r="F117704">
        <f t="shared" si="3679"/>
        <v>6</v>
      </c>
    </row>
    <row r="117705" spans="1:6" x14ac:dyDescent="0.3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3678"/>
        <v>17</v>
      </c>
      <c r="F117705">
        <f t="shared" si="3679"/>
        <v>6</v>
      </c>
    </row>
    <row r="117706" spans="1:6" x14ac:dyDescent="0.3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3678"/>
        <v>17</v>
      </c>
      <c r="F117706">
        <f t="shared" si="3679"/>
        <v>6</v>
      </c>
    </row>
    <row r="117707" spans="1:6" x14ac:dyDescent="0.3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3678"/>
        <v>17</v>
      </c>
      <c r="F117707">
        <f t="shared" si="3679"/>
        <v>6</v>
      </c>
    </row>
    <row r="117708" spans="1:6" x14ac:dyDescent="0.3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3678"/>
        <v>17</v>
      </c>
      <c r="F117708">
        <f t="shared" si="3679"/>
        <v>6</v>
      </c>
    </row>
    <row r="117709" spans="1:6" x14ac:dyDescent="0.3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3678"/>
        <v>17</v>
      </c>
      <c r="F117709">
        <f t="shared" si="3679"/>
        <v>6</v>
      </c>
    </row>
    <row r="117710" spans="1:6" x14ac:dyDescent="0.3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3678"/>
        <v>17</v>
      </c>
      <c r="F117710">
        <f t="shared" si="3679"/>
        <v>6</v>
      </c>
    </row>
    <row r="117711" spans="1:6" x14ac:dyDescent="0.3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3678"/>
        <v>17</v>
      </c>
      <c r="F117711">
        <f t="shared" si="3679"/>
        <v>6</v>
      </c>
    </row>
    <row r="117712" spans="1:6" x14ac:dyDescent="0.3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3678"/>
        <v>17</v>
      </c>
      <c r="F117712">
        <f t="shared" si="3679"/>
        <v>6</v>
      </c>
    </row>
    <row r="117713" spans="1:6" x14ac:dyDescent="0.3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3678"/>
        <v>17</v>
      </c>
      <c r="F117713">
        <f t="shared" si="3679"/>
        <v>6</v>
      </c>
    </row>
    <row r="117714" spans="1:6" x14ac:dyDescent="0.3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3678"/>
        <v>17</v>
      </c>
      <c r="F117714">
        <f t="shared" si="3679"/>
        <v>6</v>
      </c>
    </row>
    <row r="117715" spans="1:6" x14ac:dyDescent="0.3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3678"/>
        <v>17</v>
      </c>
      <c r="F117715">
        <f t="shared" si="3679"/>
        <v>6</v>
      </c>
    </row>
    <row r="117716" spans="1:6" x14ac:dyDescent="0.3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3678"/>
        <v>17</v>
      </c>
      <c r="F117716">
        <f t="shared" si="3679"/>
        <v>6</v>
      </c>
    </row>
    <row r="117717" spans="1:6" x14ac:dyDescent="0.3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3678"/>
        <v>17</v>
      </c>
      <c r="F117717">
        <f t="shared" si="3679"/>
        <v>6</v>
      </c>
    </row>
    <row r="117718" spans="1:6" x14ac:dyDescent="0.3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3678"/>
        <v>17</v>
      </c>
      <c r="F117718">
        <f t="shared" si="3679"/>
        <v>6</v>
      </c>
    </row>
    <row r="117719" spans="1:6" x14ac:dyDescent="0.3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3678"/>
        <v>17</v>
      </c>
      <c r="F117719">
        <f t="shared" si="3679"/>
        <v>6</v>
      </c>
    </row>
    <row r="117720" spans="1:6" x14ac:dyDescent="0.3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3678"/>
        <v>17</v>
      </c>
      <c r="F117720">
        <f t="shared" si="3679"/>
        <v>6</v>
      </c>
    </row>
    <row r="117721" spans="1:6" x14ac:dyDescent="0.3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3678"/>
        <v>17</v>
      </c>
      <c r="F117721">
        <f t="shared" si="3679"/>
        <v>6</v>
      </c>
    </row>
    <row r="117722" spans="1:6" x14ac:dyDescent="0.3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3678"/>
        <v>17</v>
      </c>
      <c r="F117722">
        <f t="shared" si="3679"/>
        <v>6</v>
      </c>
    </row>
    <row r="117723" spans="1:6" x14ac:dyDescent="0.3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3678"/>
        <v>18</v>
      </c>
      <c r="F117723">
        <f t="shared" si="3679"/>
        <v>6</v>
      </c>
    </row>
    <row r="117724" spans="1:6" x14ac:dyDescent="0.3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3678"/>
        <v>18</v>
      </c>
      <c r="F117724">
        <f t="shared" si="3679"/>
        <v>6</v>
      </c>
    </row>
    <row r="117725" spans="1:6" x14ac:dyDescent="0.3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3678"/>
        <v>18</v>
      </c>
      <c r="F117725">
        <f t="shared" si="3679"/>
        <v>6</v>
      </c>
    </row>
    <row r="117726" spans="1:6" x14ac:dyDescent="0.3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3678"/>
        <v>18</v>
      </c>
      <c r="F117726">
        <f t="shared" si="3679"/>
        <v>6</v>
      </c>
    </row>
    <row r="117727" spans="1:6" x14ac:dyDescent="0.3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3678"/>
        <v>18</v>
      </c>
      <c r="F117727">
        <f t="shared" si="3679"/>
        <v>6</v>
      </c>
    </row>
    <row r="117728" spans="1:6" x14ac:dyDescent="0.3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3678"/>
        <v>18</v>
      </c>
      <c r="F117728">
        <f t="shared" si="3679"/>
        <v>6</v>
      </c>
    </row>
    <row r="117729" spans="1:6" x14ac:dyDescent="0.3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3678"/>
        <v>18</v>
      </c>
      <c r="F117729">
        <f t="shared" si="3679"/>
        <v>6</v>
      </c>
    </row>
    <row r="117730" spans="1:6" x14ac:dyDescent="0.3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3678"/>
        <v>18</v>
      </c>
      <c r="F117730">
        <f t="shared" si="3679"/>
        <v>6</v>
      </c>
    </row>
    <row r="117731" spans="1:6" x14ac:dyDescent="0.3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3678"/>
        <v>18</v>
      </c>
      <c r="F117731">
        <f t="shared" si="3679"/>
        <v>6</v>
      </c>
    </row>
    <row r="117732" spans="1:6" x14ac:dyDescent="0.3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3678"/>
        <v>18</v>
      </c>
      <c r="F117732">
        <f t="shared" si="3679"/>
        <v>6</v>
      </c>
    </row>
    <row r="117733" spans="1:6" x14ac:dyDescent="0.3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3678"/>
        <v>18</v>
      </c>
      <c r="F117733">
        <f t="shared" si="3679"/>
        <v>6</v>
      </c>
    </row>
    <row r="117734" spans="1:6" x14ac:dyDescent="0.3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3678"/>
        <v>18</v>
      </c>
      <c r="F117734">
        <f t="shared" si="3679"/>
        <v>6</v>
      </c>
    </row>
    <row r="117735" spans="1:6" x14ac:dyDescent="0.3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3678"/>
        <v>18</v>
      </c>
      <c r="F117735">
        <f t="shared" si="3679"/>
        <v>6</v>
      </c>
    </row>
    <row r="117736" spans="1:6" x14ac:dyDescent="0.3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3678"/>
        <v>18</v>
      </c>
      <c r="F117736">
        <f t="shared" si="3679"/>
        <v>6</v>
      </c>
    </row>
    <row r="117737" spans="1:6" x14ac:dyDescent="0.3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3678"/>
        <v>18</v>
      </c>
      <c r="F117737">
        <f t="shared" si="3679"/>
        <v>6</v>
      </c>
    </row>
    <row r="117738" spans="1:6" x14ac:dyDescent="0.3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3678"/>
        <v>18</v>
      </c>
      <c r="F117738">
        <f t="shared" si="3679"/>
        <v>6</v>
      </c>
    </row>
    <row r="117739" spans="1:6" x14ac:dyDescent="0.3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3678"/>
        <v>18</v>
      </c>
      <c r="F117739">
        <f t="shared" si="3679"/>
        <v>6</v>
      </c>
    </row>
    <row r="117740" spans="1:6" x14ac:dyDescent="0.3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3678"/>
        <v>18</v>
      </c>
      <c r="F117740">
        <f t="shared" si="3679"/>
        <v>6</v>
      </c>
    </row>
    <row r="117741" spans="1:6" x14ac:dyDescent="0.3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3678"/>
        <v>18</v>
      </c>
      <c r="F117741">
        <f t="shared" si="3679"/>
        <v>6</v>
      </c>
    </row>
    <row r="117742" spans="1:6" x14ac:dyDescent="0.3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3678"/>
        <v>18</v>
      </c>
      <c r="F117742">
        <f t="shared" si="3679"/>
        <v>6</v>
      </c>
    </row>
    <row r="117743" spans="1:6" x14ac:dyDescent="0.3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3678"/>
        <v>18</v>
      </c>
      <c r="F117743">
        <f t="shared" si="3679"/>
        <v>6</v>
      </c>
    </row>
    <row r="117744" spans="1:6" x14ac:dyDescent="0.3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3678"/>
        <v>18</v>
      </c>
      <c r="F117744">
        <f t="shared" si="3679"/>
        <v>6</v>
      </c>
    </row>
    <row r="117745" spans="1:6" x14ac:dyDescent="0.3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3678"/>
        <v>18</v>
      </c>
      <c r="F117745">
        <f t="shared" si="3679"/>
        <v>6</v>
      </c>
    </row>
    <row r="117746" spans="1:6" x14ac:dyDescent="0.3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3678"/>
        <v>18</v>
      </c>
      <c r="F117746">
        <f t="shared" si="3679"/>
        <v>6</v>
      </c>
    </row>
    <row r="117747" spans="1:6" x14ac:dyDescent="0.3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3678"/>
        <v>18</v>
      </c>
      <c r="F117747">
        <f t="shared" si="3679"/>
        <v>6</v>
      </c>
    </row>
    <row r="117748" spans="1:6" x14ac:dyDescent="0.3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3678"/>
        <v>18</v>
      </c>
      <c r="F117748">
        <f t="shared" si="3679"/>
        <v>6</v>
      </c>
    </row>
    <row r="117749" spans="1:6" x14ac:dyDescent="0.3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3678"/>
        <v>18</v>
      </c>
      <c r="F117749">
        <f t="shared" si="3679"/>
        <v>6</v>
      </c>
    </row>
    <row r="117750" spans="1:6" x14ac:dyDescent="0.3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3678"/>
        <v>18</v>
      </c>
      <c r="F117750">
        <f t="shared" si="3679"/>
        <v>6</v>
      </c>
    </row>
    <row r="117751" spans="1:6" x14ac:dyDescent="0.3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3678"/>
        <v>18</v>
      </c>
      <c r="F117751">
        <f t="shared" si="3679"/>
        <v>6</v>
      </c>
    </row>
    <row r="117752" spans="1:6" x14ac:dyDescent="0.3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3678"/>
        <v>18</v>
      </c>
      <c r="F117752">
        <f t="shared" si="3679"/>
        <v>6</v>
      </c>
    </row>
    <row r="117753" spans="1:6" x14ac:dyDescent="0.3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3678"/>
        <v>18</v>
      </c>
      <c r="F117753">
        <f t="shared" si="3679"/>
        <v>6</v>
      </c>
    </row>
    <row r="117754" spans="1:6" x14ac:dyDescent="0.3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3678"/>
        <v>18</v>
      </c>
      <c r="F117754">
        <f t="shared" si="3679"/>
        <v>6</v>
      </c>
    </row>
    <row r="117755" spans="1:6" x14ac:dyDescent="0.3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3678"/>
        <v>18</v>
      </c>
      <c r="F117755">
        <f t="shared" si="3679"/>
        <v>6</v>
      </c>
    </row>
    <row r="117756" spans="1:6" x14ac:dyDescent="0.3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3678"/>
        <v>18</v>
      </c>
      <c r="F117756">
        <f t="shared" si="3679"/>
        <v>6</v>
      </c>
    </row>
    <row r="117757" spans="1:6" x14ac:dyDescent="0.3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3678"/>
        <v>18</v>
      </c>
      <c r="F117757">
        <f t="shared" si="3679"/>
        <v>6</v>
      </c>
    </row>
    <row r="117758" spans="1:6" x14ac:dyDescent="0.3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3678"/>
        <v>18</v>
      </c>
      <c r="F117758">
        <f t="shared" si="3679"/>
        <v>6</v>
      </c>
    </row>
    <row r="117759" spans="1:6" x14ac:dyDescent="0.3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3678"/>
        <v>18</v>
      </c>
      <c r="F117759">
        <f t="shared" si="3679"/>
        <v>6</v>
      </c>
    </row>
    <row r="117760" spans="1:6" x14ac:dyDescent="0.3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3678"/>
        <v>18</v>
      </c>
      <c r="F117760">
        <f t="shared" si="3679"/>
        <v>6</v>
      </c>
    </row>
    <row r="117761" spans="1:6" x14ac:dyDescent="0.3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3678"/>
        <v>18</v>
      </c>
      <c r="F117761">
        <f t="shared" si="3679"/>
        <v>6</v>
      </c>
    </row>
    <row r="117762" spans="1:6" x14ac:dyDescent="0.3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3678"/>
        <v>18</v>
      </c>
      <c r="F117762">
        <f t="shared" si="3679"/>
        <v>6</v>
      </c>
    </row>
    <row r="117763" spans="1:6" x14ac:dyDescent="0.3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3680">HOUR(B117763)</f>
        <v>18</v>
      </c>
      <c r="F117763">
        <f t="shared" ref="F117763:F117826" si="3681">WEEKDAY(B117763)</f>
        <v>6</v>
      </c>
    </row>
    <row r="117764" spans="1:6" x14ac:dyDescent="0.3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3680"/>
        <v>18</v>
      </c>
      <c r="F117764">
        <f t="shared" si="3681"/>
        <v>6</v>
      </c>
    </row>
    <row r="117765" spans="1:6" x14ac:dyDescent="0.3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3680"/>
        <v>18</v>
      </c>
      <c r="F117765">
        <f t="shared" si="3681"/>
        <v>6</v>
      </c>
    </row>
    <row r="117766" spans="1:6" x14ac:dyDescent="0.3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3680"/>
        <v>18</v>
      </c>
      <c r="F117766">
        <f t="shared" si="3681"/>
        <v>6</v>
      </c>
    </row>
    <row r="117767" spans="1:6" x14ac:dyDescent="0.3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3680"/>
        <v>18</v>
      </c>
      <c r="F117767">
        <f t="shared" si="3681"/>
        <v>6</v>
      </c>
    </row>
    <row r="117768" spans="1:6" x14ac:dyDescent="0.3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3680"/>
        <v>18</v>
      </c>
      <c r="F117768">
        <f t="shared" si="3681"/>
        <v>6</v>
      </c>
    </row>
    <row r="117769" spans="1:6" x14ac:dyDescent="0.3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3680"/>
        <v>18</v>
      </c>
      <c r="F117769">
        <f t="shared" si="3681"/>
        <v>6</v>
      </c>
    </row>
    <row r="117770" spans="1:6" x14ac:dyDescent="0.3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3680"/>
        <v>18</v>
      </c>
      <c r="F117770">
        <f t="shared" si="3681"/>
        <v>6</v>
      </c>
    </row>
    <row r="117771" spans="1:6" x14ac:dyDescent="0.3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3680"/>
        <v>18</v>
      </c>
      <c r="F117771">
        <f t="shared" si="3681"/>
        <v>6</v>
      </c>
    </row>
    <row r="117772" spans="1:6" x14ac:dyDescent="0.3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3680"/>
        <v>18</v>
      </c>
      <c r="F117772">
        <f t="shared" si="3681"/>
        <v>6</v>
      </c>
    </row>
    <row r="117773" spans="1:6" x14ac:dyDescent="0.3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3680"/>
        <v>18</v>
      </c>
      <c r="F117773">
        <f t="shared" si="3681"/>
        <v>6</v>
      </c>
    </row>
    <row r="117774" spans="1:6" x14ac:dyDescent="0.3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3680"/>
        <v>18</v>
      </c>
      <c r="F117774">
        <f t="shared" si="3681"/>
        <v>6</v>
      </c>
    </row>
    <row r="117775" spans="1:6" x14ac:dyDescent="0.3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3680"/>
        <v>18</v>
      </c>
      <c r="F117775">
        <f t="shared" si="3681"/>
        <v>6</v>
      </c>
    </row>
    <row r="117776" spans="1:6" x14ac:dyDescent="0.3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3680"/>
        <v>18</v>
      </c>
      <c r="F117776">
        <f t="shared" si="3681"/>
        <v>6</v>
      </c>
    </row>
    <row r="117777" spans="1:6" x14ac:dyDescent="0.3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3680"/>
        <v>18</v>
      </c>
      <c r="F117777">
        <f t="shared" si="3681"/>
        <v>6</v>
      </c>
    </row>
    <row r="117778" spans="1:6" x14ac:dyDescent="0.3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3680"/>
        <v>18</v>
      </c>
      <c r="F117778">
        <f t="shared" si="3681"/>
        <v>6</v>
      </c>
    </row>
    <row r="117779" spans="1:6" x14ac:dyDescent="0.3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3680"/>
        <v>18</v>
      </c>
      <c r="F117779">
        <f t="shared" si="3681"/>
        <v>6</v>
      </c>
    </row>
    <row r="117780" spans="1:6" x14ac:dyDescent="0.3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3680"/>
        <v>18</v>
      </c>
      <c r="F117780">
        <f t="shared" si="3681"/>
        <v>6</v>
      </c>
    </row>
    <row r="117781" spans="1:6" x14ac:dyDescent="0.3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3680"/>
        <v>18</v>
      </c>
      <c r="F117781">
        <f t="shared" si="3681"/>
        <v>6</v>
      </c>
    </row>
    <row r="117782" spans="1:6" x14ac:dyDescent="0.3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3680"/>
        <v>18</v>
      </c>
      <c r="F117782">
        <f t="shared" si="3681"/>
        <v>6</v>
      </c>
    </row>
    <row r="117783" spans="1:6" x14ac:dyDescent="0.3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3680"/>
        <v>18</v>
      </c>
      <c r="F117783">
        <f t="shared" si="3681"/>
        <v>6</v>
      </c>
    </row>
    <row r="117784" spans="1:6" x14ac:dyDescent="0.3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3680"/>
        <v>18</v>
      </c>
      <c r="F117784">
        <f t="shared" si="3681"/>
        <v>6</v>
      </c>
    </row>
    <row r="117785" spans="1:6" x14ac:dyDescent="0.3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3680"/>
        <v>18</v>
      </c>
      <c r="F117785">
        <f t="shared" si="3681"/>
        <v>6</v>
      </c>
    </row>
    <row r="117786" spans="1:6" x14ac:dyDescent="0.3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3680"/>
        <v>18</v>
      </c>
      <c r="F117786">
        <f t="shared" si="3681"/>
        <v>6</v>
      </c>
    </row>
    <row r="117787" spans="1:6" x14ac:dyDescent="0.3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3680"/>
        <v>18</v>
      </c>
      <c r="F117787">
        <f t="shared" si="3681"/>
        <v>6</v>
      </c>
    </row>
    <row r="117788" spans="1:6" x14ac:dyDescent="0.3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3680"/>
        <v>18</v>
      </c>
      <c r="F117788">
        <f t="shared" si="3681"/>
        <v>6</v>
      </c>
    </row>
    <row r="117789" spans="1:6" x14ac:dyDescent="0.3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3680"/>
        <v>18</v>
      </c>
      <c r="F117789">
        <f t="shared" si="3681"/>
        <v>6</v>
      </c>
    </row>
    <row r="117790" spans="1:6" x14ac:dyDescent="0.3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3680"/>
        <v>18</v>
      </c>
      <c r="F117790">
        <f t="shared" si="3681"/>
        <v>6</v>
      </c>
    </row>
    <row r="117791" spans="1:6" x14ac:dyDescent="0.3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3680"/>
        <v>18</v>
      </c>
      <c r="F117791">
        <f t="shared" si="3681"/>
        <v>6</v>
      </c>
    </row>
    <row r="117792" spans="1:6" x14ac:dyDescent="0.3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3680"/>
        <v>18</v>
      </c>
      <c r="F117792">
        <f t="shared" si="3681"/>
        <v>6</v>
      </c>
    </row>
    <row r="117793" spans="1:6" x14ac:dyDescent="0.3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3680"/>
        <v>18</v>
      </c>
      <c r="F117793">
        <f t="shared" si="3681"/>
        <v>6</v>
      </c>
    </row>
    <row r="117794" spans="1:6" x14ac:dyDescent="0.3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3680"/>
        <v>18</v>
      </c>
      <c r="F117794">
        <f t="shared" si="3681"/>
        <v>6</v>
      </c>
    </row>
    <row r="117795" spans="1:6" x14ac:dyDescent="0.3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3680"/>
        <v>18</v>
      </c>
      <c r="F117795">
        <f t="shared" si="3681"/>
        <v>6</v>
      </c>
    </row>
    <row r="117796" spans="1:6" x14ac:dyDescent="0.3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3680"/>
        <v>18</v>
      </c>
      <c r="F117796">
        <f t="shared" si="3681"/>
        <v>6</v>
      </c>
    </row>
    <row r="117797" spans="1:6" x14ac:dyDescent="0.3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3680"/>
        <v>18</v>
      </c>
      <c r="F117797">
        <f t="shared" si="3681"/>
        <v>6</v>
      </c>
    </row>
    <row r="117798" spans="1:6" x14ac:dyDescent="0.3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3680"/>
        <v>18</v>
      </c>
      <c r="F117798">
        <f t="shared" si="3681"/>
        <v>6</v>
      </c>
    </row>
    <row r="117799" spans="1:6" x14ac:dyDescent="0.3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3680"/>
        <v>18</v>
      </c>
      <c r="F117799">
        <f t="shared" si="3681"/>
        <v>6</v>
      </c>
    </row>
    <row r="117800" spans="1:6" x14ac:dyDescent="0.3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3680"/>
        <v>18</v>
      </c>
      <c r="F117800">
        <f t="shared" si="3681"/>
        <v>6</v>
      </c>
    </row>
    <row r="117801" spans="1:6" x14ac:dyDescent="0.3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3680"/>
        <v>18</v>
      </c>
      <c r="F117801">
        <f t="shared" si="3681"/>
        <v>6</v>
      </c>
    </row>
    <row r="117802" spans="1:6" x14ac:dyDescent="0.3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3680"/>
        <v>18</v>
      </c>
      <c r="F117802">
        <f t="shared" si="3681"/>
        <v>6</v>
      </c>
    </row>
    <row r="117803" spans="1:6" x14ac:dyDescent="0.3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3680"/>
        <v>18</v>
      </c>
      <c r="F117803">
        <f t="shared" si="3681"/>
        <v>6</v>
      </c>
    </row>
    <row r="117804" spans="1:6" x14ac:dyDescent="0.3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3680"/>
        <v>18</v>
      </c>
      <c r="F117804">
        <f t="shared" si="3681"/>
        <v>6</v>
      </c>
    </row>
    <row r="117805" spans="1:6" x14ac:dyDescent="0.3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3680"/>
        <v>18</v>
      </c>
      <c r="F117805">
        <f t="shared" si="3681"/>
        <v>6</v>
      </c>
    </row>
    <row r="117806" spans="1:6" x14ac:dyDescent="0.3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3680"/>
        <v>18</v>
      </c>
      <c r="F117806">
        <f t="shared" si="3681"/>
        <v>6</v>
      </c>
    </row>
    <row r="117807" spans="1:6" x14ac:dyDescent="0.3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3680"/>
        <v>18</v>
      </c>
      <c r="F117807">
        <f t="shared" si="3681"/>
        <v>6</v>
      </c>
    </row>
    <row r="117808" spans="1:6" x14ac:dyDescent="0.3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3680"/>
        <v>18</v>
      </c>
      <c r="F117808">
        <f t="shared" si="3681"/>
        <v>6</v>
      </c>
    </row>
    <row r="117809" spans="1:6" x14ac:dyDescent="0.3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3680"/>
        <v>18</v>
      </c>
      <c r="F117809">
        <f t="shared" si="3681"/>
        <v>6</v>
      </c>
    </row>
    <row r="117810" spans="1:6" x14ac:dyDescent="0.3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3680"/>
        <v>18</v>
      </c>
      <c r="F117810">
        <f t="shared" si="3681"/>
        <v>6</v>
      </c>
    </row>
    <row r="117811" spans="1:6" x14ac:dyDescent="0.3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3680"/>
        <v>18</v>
      </c>
      <c r="F117811">
        <f t="shared" si="3681"/>
        <v>6</v>
      </c>
    </row>
    <row r="117812" spans="1:6" x14ac:dyDescent="0.3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3680"/>
        <v>18</v>
      </c>
      <c r="F117812">
        <f t="shared" si="3681"/>
        <v>6</v>
      </c>
    </row>
    <row r="117813" spans="1:6" x14ac:dyDescent="0.3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3680"/>
        <v>18</v>
      </c>
      <c r="F117813">
        <f t="shared" si="3681"/>
        <v>6</v>
      </c>
    </row>
    <row r="117814" spans="1:6" x14ac:dyDescent="0.3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3680"/>
        <v>18</v>
      </c>
      <c r="F117814">
        <f t="shared" si="3681"/>
        <v>6</v>
      </c>
    </row>
    <row r="117815" spans="1:6" x14ac:dyDescent="0.3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3680"/>
        <v>18</v>
      </c>
      <c r="F117815">
        <f t="shared" si="3681"/>
        <v>6</v>
      </c>
    </row>
    <row r="117816" spans="1:6" x14ac:dyDescent="0.3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3680"/>
        <v>18</v>
      </c>
      <c r="F117816">
        <f t="shared" si="3681"/>
        <v>6</v>
      </c>
    </row>
    <row r="117817" spans="1:6" x14ac:dyDescent="0.3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3680"/>
        <v>18</v>
      </c>
      <c r="F117817">
        <f t="shared" si="3681"/>
        <v>6</v>
      </c>
    </row>
    <row r="117818" spans="1:6" x14ac:dyDescent="0.3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3680"/>
        <v>18</v>
      </c>
      <c r="F117818">
        <f t="shared" si="3681"/>
        <v>6</v>
      </c>
    </row>
    <row r="117819" spans="1:6" x14ac:dyDescent="0.3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3680"/>
        <v>18</v>
      </c>
      <c r="F117819">
        <f t="shared" si="3681"/>
        <v>6</v>
      </c>
    </row>
    <row r="117820" spans="1:6" x14ac:dyDescent="0.3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3680"/>
        <v>18</v>
      </c>
      <c r="F117820">
        <f t="shared" si="3681"/>
        <v>6</v>
      </c>
    </row>
    <row r="117821" spans="1:6" x14ac:dyDescent="0.3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3680"/>
        <v>18</v>
      </c>
      <c r="F117821">
        <f t="shared" si="3681"/>
        <v>6</v>
      </c>
    </row>
    <row r="117822" spans="1:6" x14ac:dyDescent="0.3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3680"/>
        <v>18</v>
      </c>
      <c r="F117822">
        <f t="shared" si="3681"/>
        <v>6</v>
      </c>
    </row>
    <row r="117823" spans="1:6" x14ac:dyDescent="0.3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3680"/>
        <v>18</v>
      </c>
      <c r="F117823">
        <f t="shared" si="3681"/>
        <v>6</v>
      </c>
    </row>
    <row r="117824" spans="1:6" x14ac:dyDescent="0.3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3680"/>
        <v>18</v>
      </c>
      <c r="F117824">
        <f t="shared" si="3681"/>
        <v>6</v>
      </c>
    </row>
    <row r="117825" spans="1:6" x14ac:dyDescent="0.3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3680"/>
        <v>19</v>
      </c>
      <c r="F117825">
        <f t="shared" si="3681"/>
        <v>6</v>
      </c>
    </row>
    <row r="117826" spans="1:6" x14ac:dyDescent="0.3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3680"/>
        <v>19</v>
      </c>
      <c r="F117826">
        <f t="shared" si="3681"/>
        <v>6</v>
      </c>
    </row>
    <row r="117827" spans="1:6" x14ac:dyDescent="0.3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3682">HOUR(B117827)</f>
        <v>19</v>
      </c>
      <c r="F117827">
        <f t="shared" ref="F117827:F117890" si="3683">WEEKDAY(B117827)</f>
        <v>6</v>
      </c>
    </row>
    <row r="117828" spans="1:6" x14ac:dyDescent="0.3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3682"/>
        <v>19</v>
      </c>
      <c r="F117828">
        <f t="shared" si="3683"/>
        <v>6</v>
      </c>
    </row>
    <row r="117829" spans="1:6" x14ac:dyDescent="0.3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3682"/>
        <v>19</v>
      </c>
      <c r="F117829">
        <f t="shared" si="3683"/>
        <v>6</v>
      </c>
    </row>
    <row r="117830" spans="1:6" x14ac:dyDescent="0.3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3682"/>
        <v>19</v>
      </c>
      <c r="F117830">
        <f t="shared" si="3683"/>
        <v>6</v>
      </c>
    </row>
    <row r="117831" spans="1:6" x14ac:dyDescent="0.3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3682"/>
        <v>19</v>
      </c>
      <c r="F117831">
        <f t="shared" si="3683"/>
        <v>6</v>
      </c>
    </row>
    <row r="117832" spans="1:6" x14ac:dyDescent="0.3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3682"/>
        <v>19</v>
      </c>
      <c r="F117832">
        <f t="shared" si="3683"/>
        <v>6</v>
      </c>
    </row>
    <row r="117833" spans="1:6" x14ac:dyDescent="0.3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3682"/>
        <v>19</v>
      </c>
      <c r="F117833">
        <f t="shared" si="3683"/>
        <v>6</v>
      </c>
    </row>
    <row r="117834" spans="1:6" x14ac:dyDescent="0.3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3682"/>
        <v>19</v>
      </c>
      <c r="F117834">
        <f t="shared" si="3683"/>
        <v>6</v>
      </c>
    </row>
    <row r="117835" spans="1:6" x14ac:dyDescent="0.3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3682"/>
        <v>19</v>
      </c>
      <c r="F117835">
        <f t="shared" si="3683"/>
        <v>6</v>
      </c>
    </row>
    <row r="117836" spans="1:6" x14ac:dyDescent="0.3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3682"/>
        <v>19</v>
      </c>
      <c r="F117836">
        <f t="shared" si="3683"/>
        <v>6</v>
      </c>
    </row>
    <row r="117837" spans="1:6" x14ac:dyDescent="0.3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3682"/>
        <v>19</v>
      </c>
      <c r="F117837">
        <f t="shared" si="3683"/>
        <v>6</v>
      </c>
    </row>
    <row r="117838" spans="1:6" x14ac:dyDescent="0.3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3682"/>
        <v>19</v>
      </c>
      <c r="F117838">
        <f t="shared" si="3683"/>
        <v>6</v>
      </c>
    </row>
    <row r="117839" spans="1:6" x14ac:dyDescent="0.3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3682"/>
        <v>19</v>
      </c>
      <c r="F117839">
        <f t="shared" si="3683"/>
        <v>6</v>
      </c>
    </row>
    <row r="117840" spans="1:6" x14ac:dyDescent="0.3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3682"/>
        <v>19</v>
      </c>
      <c r="F117840">
        <f t="shared" si="3683"/>
        <v>6</v>
      </c>
    </row>
    <row r="117841" spans="1:6" x14ac:dyDescent="0.3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3682"/>
        <v>19</v>
      </c>
      <c r="F117841">
        <f t="shared" si="3683"/>
        <v>6</v>
      </c>
    </row>
    <row r="117842" spans="1:6" x14ac:dyDescent="0.3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3682"/>
        <v>19</v>
      </c>
      <c r="F117842">
        <f t="shared" si="3683"/>
        <v>6</v>
      </c>
    </row>
    <row r="117843" spans="1:6" x14ac:dyDescent="0.3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3682"/>
        <v>19</v>
      </c>
      <c r="F117843">
        <f t="shared" si="3683"/>
        <v>6</v>
      </c>
    </row>
    <row r="117844" spans="1:6" x14ac:dyDescent="0.3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3682"/>
        <v>19</v>
      </c>
      <c r="F117844">
        <f t="shared" si="3683"/>
        <v>6</v>
      </c>
    </row>
    <row r="117845" spans="1:6" x14ac:dyDescent="0.3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3682"/>
        <v>19</v>
      </c>
      <c r="F117845">
        <f t="shared" si="3683"/>
        <v>6</v>
      </c>
    </row>
    <row r="117846" spans="1:6" x14ac:dyDescent="0.3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3682"/>
        <v>19</v>
      </c>
      <c r="F117846">
        <f t="shared" si="3683"/>
        <v>6</v>
      </c>
    </row>
    <row r="117847" spans="1:6" x14ac:dyDescent="0.3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3682"/>
        <v>19</v>
      </c>
      <c r="F117847">
        <f t="shared" si="3683"/>
        <v>6</v>
      </c>
    </row>
    <row r="117848" spans="1:6" x14ac:dyDescent="0.3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3682"/>
        <v>19</v>
      </c>
      <c r="F117848">
        <f t="shared" si="3683"/>
        <v>6</v>
      </c>
    </row>
    <row r="117849" spans="1:6" x14ac:dyDescent="0.3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3682"/>
        <v>19</v>
      </c>
      <c r="F117849">
        <f t="shared" si="3683"/>
        <v>6</v>
      </c>
    </row>
    <row r="117850" spans="1:6" x14ac:dyDescent="0.3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3682"/>
        <v>19</v>
      </c>
      <c r="F117850">
        <f t="shared" si="3683"/>
        <v>6</v>
      </c>
    </row>
    <row r="117851" spans="1:6" x14ac:dyDescent="0.3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3682"/>
        <v>19</v>
      </c>
      <c r="F117851">
        <f t="shared" si="3683"/>
        <v>6</v>
      </c>
    </row>
    <row r="117852" spans="1:6" x14ac:dyDescent="0.3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3682"/>
        <v>19</v>
      </c>
      <c r="F117852">
        <f t="shared" si="3683"/>
        <v>6</v>
      </c>
    </row>
    <row r="117853" spans="1:6" x14ac:dyDescent="0.3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3682"/>
        <v>19</v>
      </c>
      <c r="F117853">
        <f t="shared" si="3683"/>
        <v>6</v>
      </c>
    </row>
    <row r="117854" spans="1:6" x14ac:dyDescent="0.3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3682"/>
        <v>19</v>
      </c>
      <c r="F117854">
        <f t="shared" si="3683"/>
        <v>6</v>
      </c>
    </row>
    <row r="117855" spans="1:6" x14ac:dyDescent="0.3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3682"/>
        <v>19</v>
      </c>
      <c r="F117855">
        <f t="shared" si="3683"/>
        <v>6</v>
      </c>
    </row>
    <row r="117856" spans="1:6" x14ac:dyDescent="0.3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3682"/>
        <v>19</v>
      </c>
      <c r="F117856">
        <f t="shared" si="3683"/>
        <v>6</v>
      </c>
    </row>
    <row r="117857" spans="1:6" x14ac:dyDescent="0.3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3682"/>
        <v>19</v>
      </c>
      <c r="F117857">
        <f t="shared" si="3683"/>
        <v>6</v>
      </c>
    </row>
    <row r="117858" spans="1:6" x14ac:dyDescent="0.3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3682"/>
        <v>19</v>
      </c>
      <c r="F117858">
        <f t="shared" si="3683"/>
        <v>6</v>
      </c>
    </row>
    <row r="117859" spans="1:6" x14ac:dyDescent="0.3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3682"/>
        <v>19</v>
      </c>
      <c r="F117859">
        <f t="shared" si="3683"/>
        <v>6</v>
      </c>
    </row>
    <row r="117860" spans="1:6" x14ac:dyDescent="0.3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3682"/>
        <v>19</v>
      </c>
      <c r="F117860">
        <f t="shared" si="3683"/>
        <v>6</v>
      </c>
    </row>
    <row r="117861" spans="1:6" x14ac:dyDescent="0.3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3682"/>
        <v>19</v>
      </c>
      <c r="F117861">
        <f t="shared" si="3683"/>
        <v>6</v>
      </c>
    </row>
    <row r="117862" spans="1:6" x14ac:dyDescent="0.3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3682"/>
        <v>19</v>
      </c>
      <c r="F117862">
        <f t="shared" si="3683"/>
        <v>6</v>
      </c>
    </row>
    <row r="117863" spans="1:6" x14ac:dyDescent="0.3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3682"/>
        <v>19</v>
      </c>
      <c r="F117863">
        <f t="shared" si="3683"/>
        <v>6</v>
      </c>
    </row>
    <row r="117864" spans="1:6" x14ac:dyDescent="0.3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3682"/>
        <v>19</v>
      </c>
      <c r="F117864">
        <f t="shared" si="3683"/>
        <v>6</v>
      </c>
    </row>
    <row r="117865" spans="1:6" x14ac:dyDescent="0.3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3682"/>
        <v>19</v>
      </c>
      <c r="F117865">
        <f t="shared" si="3683"/>
        <v>6</v>
      </c>
    </row>
    <row r="117866" spans="1:6" x14ac:dyDescent="0.3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3682"/>
        <v>19</v>
      </c>
      <c r="F117866">
        <f t="shared" si="3683"/>
        <v>6</v>
      </c>
    </row>
    <row r="117867" spans="1:6" x14ac:dyDescent="0.3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3682"/>
        <v>19</v>
      </c>
      <c r="F117867">
        <f t="shared" si="3683"/>
        <v>6</v>
      </c>
    </row>
    <row r="117868" spans="1:6" x14ac:dyDescent="0.3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3682"/>
        <v>19</v>
      </c>
      <c r="F117868">
        <f t="shared" si="3683"/>
        <v>6</v>
      </c>
    </row>
    <row r="117869" spans="1:6" x14ac:dyDescent="0.3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3682"/>
        <v>19</v>
      </c>
      <c r="F117869">
        <f t="shared" si="3683"/>
        <v>6</v>
      </c>
    </row>
    <row r="117870" spans="1:6" x14ac:dyDescent="0.3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3682"/>
        <v>19</v>
      </c>
      <c r="F117870">
        <f t="shared" si="3683"/>
        <v>6</v>
      </c>
    </row>
    <row r="117871" spans="1:6" x14ac:dyDescent="0.3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3682"/>
        <v>19</v>
      </c>
      <c r="F117871">
        <f t="shared" si="3683"/>
        <v>6</v>
      </c>
    </row>
    <row r="117872" spans="1:6" x14ac:dyDescent="0.3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3682"/>
        <v>19</v>
      </c>
      <c r="F117872">
        <f t="shared" si="3683"/>
        <v>6</v>
      </c>
    </row>
    <row r="117873" spans="1:6" x14ac:dyDescent="0.3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3682"/>
        <v>19</v>
      </c>
      <c r="F117873">
        <f t="shared" si="3683"/>
        <v>6</v>
      </c>
    </row>
    <row r="117874" spans="1:6" x14ac:dyDescent="0.3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3682"/>
        <v>19</v>
      </c>
      <c r="F117874">
        <f t="shared" si="3683"/>
        <v>6</v>
      </c>
    </row>
    <row r="117875" spans="1:6" x14ac:dyDescent="0.3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3682"/>
        <v>19</v>
      </c>
      <c r="F117875">
        <f t="shared" si="3683"/>
        <v>6</v>
      </c>
    </row>
    <row r="117876" spans="1:6" x14ac:dyDescent="0.3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3682"/>
        <v>19</v>
      </c>
      <c r="F117876">
        <f t="shared" si="3683"/>
        <v>6</v>
      </c>
    </row>
    <row r="117877" spans="1:6" x14ac:dyDescent="0.3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3682"/>
        <v>19</v>
      </c>
      <c r="F117877">
        <f t="shared" si="3683"/>
        <v>6</v>
      </c>
    </row>
    <row r="117878" spans="1:6" x14ac:dyDescent="0.3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3682"/>
        <v>19</v>
      </c>
      <c r="F117878">
        <f t="shared" si="3683"/>
        <v>6</v>
      </c>
    </row>
    <row r="117879" spans="1:6" x14ac:dyDescent="0.3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3682"/>
        <v>19</v>
      </c>
      <c r="F117879">
        <f t="shared" si="3683"/>
        <v>6</v>
      </c>
    </row>
    <row r="117880" spans="1:6" x14ac:dyDescent="0.3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3682"/>
        <v>19</v>
      </c>
      <c r="F117880">
        <f t="shared" si="3683"/>
        <v>6</v>
      </c>
    </row>
    <row r="117881" spans="1:6" x14ac:dyDescent="0.3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3682"/>
        <v>19</v>
      </c>
      <c r="F117881">
        <f t="shared" si="3683"/>
        <v>6</v>
      </c>
    </row>
    <row r="117882" spans="1:6" x14ac:dyDescent="0.3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3682"/>
        <v>19</v>
      </c>
      <c r="F117882">
        <f t="shared" si="3683"/>
        <v>6</v>
      </c>
    </row>
    <row r="117883" spans="1:6" x14ac:dyDescent="0.3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3682"/>
        <v>19</v>
      </c>
      <c r="F117883">
        <f t="shared" si="3683"/>
        <v>6</v>
      </c>
    </row>
    <row r="117884" spans="1:6" x14ac:dyDescent="0.3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3682"/>
        <v>19</v>
      </c>
      <c r="F117884">
        <f t="shared" si="3683"/>
        <v>6</v>
      </c>
    </row>
    <row r="117885" spans="1:6" x14ac:dyDescent="0.3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3682"/>
        <v>19</v>
      </c>
      <c r="F117885">
        <f t="shared" si="3683"/>
        <v>6</v>
      </c>
    </row>
    <row r="117886" spans="1:6" x14ac:dyDescent="0.3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3682"/>
        <v>19</v>
      </c>
      <c r="F117886">
        <f t="shared" si="3683"/>
        <v>6</v>
      </c>
    </row>
    <row r="117887" spans="1:6" x14ac:dyDescent="0.3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3682"/>
        <v>19</v>
      </c>
      <c r="F117887">
        <f t="shared" si="3683"/>
        <v>6</v>
      </c>
    </row>
    <row r="117888" spans="1:6" x14ac:dyDescent="0.3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3682"/>
        <v>19</v>
      </c>
      <c r="F117888">
        <f t="shared" si="3683"/>
        <v>6</v>
      </c>
    </row>
    <row r="117889" spans="1:6" x14ac:dyDescent="0.3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3682"/>
        <v>19</v>
      </c>
      <c r="F117889">
        <f t="shared" si="3683"/>
        <v>6</v>
      </c>
    </row>
    <row r="117890" spans="1:6" x14ac:dyDescent="0.3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3682"/>
        <v>19</v>
      </c>
      <c r="F117890">
        <f t="shared" si="3683"/>
        <v>6</v>
      </c>
    </row>
    <row r="117891" spans="1:6" x14ac:dyDescent="0.3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3684">HOUR(B117891)</f>
        <v>19</v>
      </c>
      <c r="F117891">
        <f t="shared" ref="F117891:F117954" si="3685">WEEKDAY(B117891)</f>
        <v>6</v>
      </c>
    </row>
    <row r="117892" spans="1:6" x14ac:dyDescent="0.3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3684"/>
        <v>19</v>
      </c>
      <c r="F117892">
        <f t="shared" si="3685"/>
        <v>6</v>
      </c>
    </row>
    <row r="117893" spans="1:6" x14ac:dyDescent="0.3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3684"/>
        <v>19</v>
      </c>
      <c r="F117893">
        <f t="shared" si="3685"/>
        <v>6</v>
      </c>
    </row>
    <row r="117894" spans="1:6" x14ac:dyDescent="0.3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3684"/>
        <v>19</v>
      </c>
      <c r="F117894">
        <f t="shared" si="3685"/>
        <v>6</v>
      </c>
    </row>
    <row r="117895" spans="1:6" x14ac:dyDescent="0.3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3684"/>
        <v>19</v>
      </c>
      <c r="F117895">
        <f t="shared" si="3685"/>
        <v>6</v>
      </c>
    </row>
    <row r="117896" spans="1:6" x14ac:dyDescent="0.3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3684"/>
        <v>19</v>
      </c>
      <c r="F117896">
        <f t="shared" si="3685"/>
        <v>6</v>
      </c>
    </row>
    <row r="117897" spans="1:6" x14ac:dyDescent="0.3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3684"/>
        <v>19</v>
      </c>
      <c r="F117897">
        <f t="shared" si="3685"/>
        <v>6</v>
      </c>
    </row>
    <row r="117898" spans="1:6" x14ac:dyDescent="0.3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3684"/>
        <v>19</v>
      </c>
      <c r="F117898">
        <f t="shared" si="3685"/>
        <v>6</v>
      </c>
    </row>
    <row r="117899" spans="1:6" x14ac:dyDescent="0.3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3684"/>
        <v>19</v>
      </c>
      <c r="F117899">
        <f t="shared" si="3685"/>
        <v>6</v>
      </c>
    </row>
    <row r="117900" spans="1:6" x14ac:dyDescent="0.3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3684"/>
        <v>19</v>
      </c>
      <c r="F117900">
        <f t="shared" si="3685"/>
        <v>6</v>
      </c>
    </row>
    <row r="117901" spans="1:6" x14ac:dyDescent="0.3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3684"/>
        <v>19</v>
      </c>
      <c r="F117901">
        <f t="shared" si="3685"/>
        <v>6</v>
      </c>
    </row>
    <row r="117902" spans="1:6" x14ac:dyDescent="0.3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3684"/>
        <v>19</v>
      </c>
      <c r="F117902">
        <f t="shared" si="3685"/>
        <v>6</v>
      </c>
    </row>
    <row r="117903" spans="1:6" x14ac:dyDescent="0.3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3684"/>
        <v>19</v>
      </c>
      <c r="F117903">
        <f t="shared" si="3685"/>
        <v>6</v>
      </c>
    </row>
    <row r="117904" spans="1:6" x14ac:dyDescent="0.3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3684"/>
        <v>19</v>
      </c>
      <c r="F117904">
        <f t="shared" si="3685"/>
        <v>6</v>
      </c>
    </row>
    <row r="117905" spans="1:6" x14ac:dyDescent="0.3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3684"/>
        <v>19</v>
      </c>
      <c r="F117905">
        <f t="shared" si="3685"/>
        <v>6</v>
      </c>
    </row>
    <row r="117906" spans="1:6" x14ac:dyDescent="0.3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3684"/>
        <v>19</v>
      </c>
      <c r="F117906">
        <f t="shared" si="3685"/>
        <v>6</v>
      </c>
    </row>
    <row r="117907" spans="1:6" x14ac:dyDescent="0.3">
      <c r="A117907">
        <v>356239</v>
      </c>
      <c r="B117907" s="2">
        <v>44414.822</v>
      </c>
      <c r="C117907">
        <v>55497</v>
      </c>
      <c r="D117907">
        <v>95638</v>
      </c>
      <c r="E117907">
        <f t="shared" si="3684"/>
        <v>19</v>
      </c>
      <c r="F117907">
        <f t="shared" si="3685"/>
        <v>6</v>
      </c>
    </row>
    <row r="117908" spans="1:6" x14ac:dyDescent="0.3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3684"/>
        <v>19</v>
      </c>
      <c r="F117908">
        <f t="shared" si="3685"/>
        <v>6</v>
      </c>
    </row>
    <row r="117909" spans="1:6" x14ac:dyDescent="0.3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3684"/>
        <v>19</v>
      </c>
      <c r="F117909">
        <f t="shared" si="3685"/>
        <v>6</v>
      </c>
    </row>
    <row r="117910" spans="1:6" x14ac:dyDescent="0.3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3684"/>
        <v>19</v>
      </c>
      <c r="F117910">
        <f t="shared" si="3685"/>
        <v>6</v>
      </c>
    </row>
    <row r="117911" spans="1:6" x14ac:dyDescent="0.3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3684"/>
        <v>19</v>
      </c>
      <c r="F117911">
        <f t="shared" si="3685"/>
        <v>6</v>
      </c>
    </row>
    <row r="117912" spans="1:6" x14ac:dyDescent="0.3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3684"/>
        <v>19</v>
      </c>
      <c r="F117912">
        <f t="shared" si="3685"/>
        <v>6</v>
      </c>
    </row>
    <row r="117913" spans="1:6" x14ac:dyDescent="0.3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3684"/>
        <v>19</v>
      </c>
      <c r="F117913">
        <f t="shared" si="3685"/>
        <v>6</v>
      </c>
    </row>
    <row r="117914" spans="1:6" x14ac:dyDescent="0.3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3684"/>
        <v>19</v>
      </c>
      <c r="F117914">
        <f t="shared" si="3685"/>
        <v>6</v>
      </c>
    </row>
    <row r="117915" spans="1:6" x14ac:dyDescent="0.3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3684"/>
        <v>19</v>
      </c>
      <c r="F117915">
        <f t="shared" si="3685"/>
        <v>6</v>
      </c>
    </row>
    <row r="117916" spans="1:6" x14ac:dyDescent="0.3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3684"/>
        <v>19</v>
      </c>
      <c r="F117916">
        <f t="shared" si="3685"/>
        <v>6</v>
      </c>
    </row>
    <row r="117917" spans="1:6" x14ac:dyDescent="0.3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3684"/>
        <v>19</v>
      </c>
      <c r="F117917">
        <f t="shared" si="3685"/>
        <v>6</v>
      </c>
    </row>
    <row r="117918" spans="1:6" x14ac:dyDescent="0.3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3684"/>
        <v>19</v>
      </c>
      <c r="F117918">
        <f t="shared" si="3685"/>
        <v>6</v>
      </c>
    </row>
    <row r="117919" spans="1:6" x14ac:dyDescent="0.3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3684"/>
        <v>19</v>
      </c>
      <c r="F117919">
        <f t="shared" si="3685"/>
        <v>6</v>
      </c>
    </row>
    <row r="117920" spans="1:6" x14ac:dyDescent="0.3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3684"/>
        <v>19</v>
      </c>
      <c r="F117920">
        <f t="shared" si="3685"/>
        <v>6</v>
      </c>
    </row>
    <row r="117921" spans="1:6" x14ac:dyDescent="0.3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3684"/>
        <v>19</v>
      </c>
      <c r="F117921">
        <f t="shared" si="3685"/>
        <v>6</v>
      </c>
    </row>
    <row r="117922" spans="1:6" x14ac:dyDescent="0.3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3684"/>
        <v>19</v>
      </c>
      <c r="F117922">
        <f t="shared" si="3685"/>
        <v>6</v>
      </c>
    </row>
    <row r="117923" spans="1:6" x14ac:dyDescent="0.3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3684"/>
        <v>19</v>
      </c>
      <c r="F117923">
        <f t="shared" si="3685"/>
        <v>6</v>
      </c>
    </row>
    <row r="117924" spans="1:6" x14ac:dyDescent="0.3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3684"/>
        <v>19</v>
      </c>
      <c r="F117924">
        <f t="shared" si="3685"/>
        <v>6</v>
      </c>
    </row>
    <row r="117925" spans="1:6" x14ac:dyDescent="0.3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3684"/>
        <v>19</v>
      </c>
      <c r="F117925">
        <f t="shared" si="3685"/>
        <v>6</v>
      </c>
    </row>
    <row r="117926" spans="1:6" x14ac:dyDescent="0.3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3684"/>
        <v>19</v>
      </c>
      <c r="F117926">
        <f t="shared" si="3685"/>
        <v>6</v>
      </c>
    </row>
    <row r="117927" spans="1:6" x14ac:dyDescent="0.3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3684"/>
        <v>19</v>
      </c>
      <c r="F117927">
        <f t="shared" si="3685"/>
        <v>6</v>
      </c>
    </row>
    <row r="117928" spans="1:6" x14ac:dyDescent="0.3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3684"/>
        <v>19</v>
      </c>
      <c r="F117928">
        <f t="shared" si="3685"/>
        <v>6</v>
      </c>
    </row>
    <row r="117929" spans="1:6" x14ac:dyDescent="0.3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3684"/>
        <v>19</v>
      </c>
      <c r="F117929">
        <f t="shared" si="3685"/>
        <v>6</v>
      </c>
    </row>
    <row r="117930" spans="1:6" x14ac:dyDescent="0.3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3684"/>
        <v>19</v>
      </c>
      <c r="F117930">
        <f t="shared" si="3685"/>
        <v>6</v>
      </c>
    </row>
    <row r="117931" spans="1:6" x14ac:dyDescent="0.3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3684"/>
        <v>19</v>
      </c>
      <c r="F117931">
        <f t="shared" si="3685"/>
        <v>6</v>
      </c>
    </row>
    <row r="117932" spans="1:6" x14ac:dyDescent="0.3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3684"/>
        <v>19</v>
      </c>
      <c r="F117932">
        <f t="shared" si="3685"/>
        <v>6</v>
      </c>
    </row>
    <row r="117933" spans="1:6" x14ac:dyDescent="0.3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3684"/>
        <v>19</v>
      </c>
      <c r="F117933">
        <f t="shared" si="3685"/>
        <v>6</v>
      </c>
    </row>
    <row r="117934" spans="1:6" x14ac:dyDescent="0.3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3684"/>
        <v>19</v>
      </c>
      <c r="F117934">
        <f t="shared" si="3685"/>
        <v>6</v>
      </c>
    </row>
    <row r="117935" spans="1:6" x14ac:dyDescent="0.3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3684"/>
        <v>19</v>
      </c>
      <c r="F117935">
        <f t="shared" si="3685"/>
        <v>6</v>
      </c>
    </row>
    <row r="117936" spans="1:6" x14ac:dyDescent="0.3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3684"/>
        <v>19</v>
      </c>
      <c r="F117936">
        <f t="shared" si="3685"/>
        <v>6</v>
      </c>
    </row>
    <row r="117937" spans="1:6" x14ac:dyDescent="0.3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3684"/>
        <v>19</v>
      </c>
      <c r="F117937">
        <f t="shared" si="3685"/>
        <v>6</v>
      </c>
    </row>
    <row r="117938" spans="1:6" x14ac:dyDescent="0.3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3684"/>
        <v>19</v>
      </c>
      <c r="F117938">
        <f t="shared" si="3685"/>
        <v>6</v>
      </c>
    </row>
    <row r="117939" spans="1:6" x14ac:dyDescent="0.3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3684"/>
        <v>19</v>
      </c>
      <c r="F117939">
        <f t="shared" si="3685"/>
        <v>6</v>
      </c>
    </row>
    <row r="117940" spans="1:6" x14ac:dyDescent="0.3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3684"/>
        <v>19</v>
      </c>
      <c r="F117940">
        <f t="shared" si="3685"/>
        <v>6</v>
      </c>
    </row>
    <row r="117941" spans="1:6" x14ac:dyDescent="0.3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3684"/>
        <v>20</v>
      </c>
      <c r="F117941">
        <f t="shared" si="3685"/>
        <v>6</v>
      </c>
    </row>
    <row r="117942" spans="1:6" x14ac:dyDescent="0.3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3684"/>
        <v>20</v>
      </c>
      <c r="F117942">
        <f t="shared" si="3685"/>
        <v>6</v>
      </c>
    </row>
    <row r="117943" spans="1:6" x14ac:dyDescent="0.3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3684"/>
        <v>20</v>
      </c>
      <c r="F117943">
        <f t="shared" si="3685"/>
        <v>6</v>
      </c>
    </row>
    <row r="117944" spans="1:6" x14ac:dyDescent="0.3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3684"/>
        <v>20</v>
      </c>
      <c r="F117944">
        <f t="shared" si="3685"/>
        <v>6</v>
      </c>
    </row>
    <row r="117945" spans="1:6" x14ac:dyDescent="0.3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3684"/>
        <v>20</v>
      </c>
      <c r="F117945">
        <f t="shared" si="3685"/>
        <v>6</v>
      </c>
    </row>
    <row r="117946" spans="1:6" x14ac:dyDescent="0.3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3684"/>
        <v>20</v>
      </c>
      <c r="F117946">
        <f t="shared" si="3685"/>
        <v>6</v>
      </c>
    </row>
    <row r="117947" spans="1:6" x14ac:dyDescent="0.3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3684"/>
        <v>20</v>
      </c>
      <c r="F117947">
        <f t="shared" si="3685"/>
        <v>6</v>
      </c>
    </row>
    <row r="117948" spans="1:6" x14ac:dyDescent="0.3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3684"/>
        <v>20</v>
      </c>
      <c r="F117948">
        <f t="shared" si="3685"/>
        <v>6</v>
      </c>
    </row>
    <row r="117949" spans="1:6" x14ac:dyDescent="0.3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3684"/>
        <v>20</v>
      </c>
      <c r="F117949">
        <f t="shared" si="3685"/>
        <v>6</v>
      </c>
    </row>
    <row r="117950" spans="1:6" x14ac:dyDescent="0.3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3684"/>
        <v>20</v>
      </c>
      <c r="F117950">
        <f t="shared" si="3685"/>
        <v>6</v>
      </c>
    </row>
    <row r="117951" spans="1:6" x14ac:dyDescent="0.3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3684"/>
        <v>20</v>
      </c>
      <c r="F117951">
        <f t="shared" si="3685"/>
        <v>6</v>
      </c>
    </row>
    <row r="117952" spans="1:6" x14ac:dyDescent="0.3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3684"/>
        <v>20</v>
      </c>
      <c r="F117952">
        <f t="shared" si="3685"/>
        <v>6</v>
      </c>
    </row>
    <row r="117953" spans="1:6" x14ac:dyDescent="0.3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3684"/>
        <v>20</v>
      </c>
      <c r="F117953">
        <f t="shared" si="3685"/>
        <v>6</v>
      </c>
    </row>
    <row r="117954" spans="1:6" x14ac:dyDescent="0.3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3684"/>
        <v>20</v>
      </c>
      <c r="F117954">
        <f t="shared" si="3685"/>
        <v>6</v>
      </c>
    </row>
    <row r="117955" spans="1:6" x14ac:dyDescent="0.3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3686">HOUR(B117955)</f>
        <v>20</v>
      </c>
      <c r="F117955">
        <f t="shared" ref="F117955:F118018" si="3687">WEEKDAY(B117955)</f>
        <v>6</v>
      </c>
    </row>
    <row r="117956" spans="1:6" x14ac:dyDescent="0.3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3686"/>
        <v>20</v>
      </c>
      <c r="F117956">
        <f t="shared" si="3687"/>
        <v>6</v>
      </c>
    </row>
    <row r="117957" spans="1:6" x14ac:dyDescent="0.3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3686"/>
        <v>20</v>
      </c>
      <c r="F117957">
        <f t="shared" si="3687"/>
        <v>6</v>
      </c>
    </row>
    <row r="117958" spans="1:6" x14ac:dyDescent="0.3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3686"/>
        <v>20</v>
      </c>
      <c r="F117958">
        <f t="shared" si="3687"/>
        <v>6</v>
      </c>
    </row>
    <row r="117959" spans="1:6" x14ac:dyDescent="0.3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3686"/>
        <v>20</v>
      </c>
      <c r="F117959">
        <f t="shared" si="3687"/>
        <v>6</v>
      </c>
    </row>
    <row r="117960" spans="1:6" x14ac:dyDescent="0.3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3686"/>
        <v>20</v>
      </c>
      <c r="F117960">
        <f t="shared" si="3687"/>
        <v>6</v>
      </c>
    </row>
    <row r="117961" spans="1:6" x14ac:dyDescent="0.3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3686"/>
        <v>20</v>
      </c>
      <c r="F117961">
        <f t="shared" si="3687"/>
        <v>6</v>
      </c>
    </row>
    <row r="117962" spans="1:6" x14ac:dyDescent="0.3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3686"/>
        <v>20</v>
      </c>
      <c r="F117962">
        <f t="shared" si="3687"/>
        <v>6</v>
      </c>
    </row>
    <row r="117963" spans="1:6" x14ac:dyDescent="0.3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3686"/>
        <v>20</v>
      </c>
      <c r="F117963">
        <f t="shared" si="3687"/>
        <v>6</v>
      </c>
    </row>
    <row r="117964" spans="1:6" x14ac:dyDescent="0.3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3686"/>
        <v>20</v>
      </c>
      <c r="F117964">
        <f t="shared" si="3687"/>
        <v>6</v>
      </c>
    </row>
    <row r="117965" spans="1:6" x14ac:dyDescent="0.3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3686"/>
        <v>20</v>
      </c>
      <c r="F117965">
        <f t="shared" si="3687"/>
        <v>6</v>
      </c>
    </row>
    <row r="117966" spans="1:6" x14ac:dyDescent="0.3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3686"/>
        <v>20</v>
      </c>
      <c r="F117966">
        <f t="shared" si="3687"/>
        <v>6</v>
      </c>
    </row>
    <row r="117967" spans="1:6" x14ac:dyDescent="0.3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3686"/>
        <v>20</v>
      </c>
      <c r="F117967">
        <f t="shared" si="3687"/>
        <v>6</v>
      </c>
    </row>
    <row r="117968" spans="1:6" x14ac:dyDescent="0.3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3686"/>
        <v>20</v>
      </c>
      <c r="F117968">
        <f t="shared" si="3687"/>
        <v>6</v>
      </c>
    </row>
    <row r="117969" spans="1:6" x14ac:dyDescent="0.3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3686"/>
        <v>20</v>
      </c>
      <c r="F117969">
        <f t="shared" si="3687"/>
        <v>6</v>
      </c>
    </row>
    <row r="117970" spans="1:6" x14ac:dyDescent="0.3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3686"/>
        <v>20</v>
      </c>
      <c r="F117970">
        <f t="shared" si="3687"/>
        <v>6</v>
      </c>
    </row>
    <row r="117971" spans="1:6" x14ac:dyDescent="0.3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3686"/>
        <v>20</v>
      </c>
      <c r="F117971">
        <f t="shared" si="3687"/>
        <v>6</v>
      </c>
    </row>
    <row r="117972" spans="1:6" x14ac:dyDescent="0.3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3686"/>
        <v>20</v>
      </c>
      <c r="F117972">
        <f t="shared" si="3687"/>
        <v>6</v>
      </c>
    </row>
    <row r="117973" spans="1:6" x14ac:dyDescent="0.3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3686"/>
        <v>20</v>
      </c>
      <c r="F117973">
        <f t="shared" si="3687"/>
        <v>6</v>
      </c>
    </row>
    <row r="117974" spans="1:6" x14ac:dyDescent="0.3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3686"/>
        <v>20</v>
      </c>
      <c r="F117974">
        <f t="shared" si="3687"/>
        <v>6</v>
      </c>
    </row>
    <row r="117975" spans="1:6" x14ac:dyDescent="0.3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3686"/>
        <v>20</v>
      </c>
      <c r="F117975">
        <f t="shared" si="3687"/>
        <v>6</v>
      </c>
    </row>
    <row r="117976" spans="1:6" x14ac:dyDescent="0.3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3686"/>
        <v>20</v>
      </c>
      <c r="F117976">
        <f t="shared" si="3687"/>
        <v>6</v>
      </c>
    </row>
    <row r="117977" spans="1:6" x14ac:dyDescent="0.3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3686"/>
        <v>20</v>
      </c>
      <c r="F117977">
        <f t="shared" si="3687"/>
        <v>6</v>
      </c>
    </row>
    <row r="117978" spans="1:6" x14ac:dyDescent="0.3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3686"/>
        <v>20</v>
      </c>
      <c r="F117978">
        <f t="shared" si="3687"/>
        <v>6</v>
      </c>
    </row>
    <row r="117979" spans="1:6" x14ac:dyDescent="0.3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3686"/>
        <v>20</v>
      </c>
      <c r="F117979">
        <f t="shared" si="3687"/>
        <v>6</v>
      </c>
    </row>
    <row r="117980" spans="1:6" x14ac:dyDescent="0.3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3686"/>
        <v>20</v>
      </c>
      <c r="F117980">
        <f t="shared" si="3687"/>
        <v>6</v>
      </c>
    </row>
    <row r="117981" spans="1:6" x14ac:dyDescent="0.3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3686"/>
        <v>20</v>
      </c>
      <c r="F117981">
        <f t="shared" si="3687"/>
        <v>6</v>
      </c>
    </row>
    <row r="117982" spans="1:6" x14ac:dyDescent="0.3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3686"/>
        <v>20</v>
      </c>
      <c r="F117982">
        <f t="shared" si="3687"/>
        <v>6</v>
      </c>
    </row>
    <row r="117983" spans="1:6" x14ac:dyDescent="0.3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3686"/>
        <v>20</v>
      </c>
      <c r="F117983">
        <f t="shared" si="3687"/>
        <v>6</v>
      </c>
    </row>
    <row r="117984" spans="1:6" x14ac:dyDescent="0.3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3686"/>
        <v>20</v>
      </c>
      <c r="F117984">
        <f t="shared" si="3687"/>
        <v>6</v>
      </c>
    </row>
    <row r="117985" spans="1:6" x14ac:dyDescent="0.3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3686"/>
        <v>20</v>
      </c>
      <c r="F117985">
        <f t="shared" si="3687"/>
        <v>6</v>
      </c>
    </row>
    <row r="117986" spans="1:6" x14ac:dyDescent="0.3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3686"/>
        <v>20</v>
      </c>
      <c r="F117986">
        <f t="shared" si="3687"/>
        <v>6</v>
      </c>
    </row>
    <row r="117987" spans="1:6" x14ac:dyDescent="0.3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3686"/>
        <v>20</v>
      </c>
      <c r="F117987">
        <f t="shared" si="3687"/>
        <v>6</v>
      </c>
    </row>
    <row r="117988" spans="1:6" x14ac:dyDescent="0.3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3686"/>
        <v>20</v>
      </c>
      <c r="F117988">
        <f t="shared" si="3687"/>
        <v>6</v>
      </c>
    </row>
    <row r="117989" spans="1:6" x14ac:dyDescent="0.3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3686"/>
        <v>20</v>
      </c>
      <c r="F117989">
        <f t="shared" si="3687"/>
        <v>6</v>
      </c>
    </row>
    <row r="117990" spans="1:6" x14ac:dyDescent="0.3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3686"/>
        <v>20</v>
      </c>
      <c r="F117990">
        <f t="shared" si="3687"/>
        <v>6</v>
      </c>
    </row>
    <row r="117991" spans="1:6" x14ac:dyDescent="0.3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3686"/>
        <v>20</v>
      </c>
      <c r="F117991">
        <f t="shared" si="3687"/>
        <v>6</v>
      </c>
    </row>
    <row r="117992" spans="1:6" x14ac:dyDescent="0.3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3686"/>
        <v>20</v>
      </c>
      <c r="F117992">
        <f t="shared" si="3687"/>
        <v>6</v>
      </c>
    </row>
    <row r="117993" spans="1:6" x14ac:dyDescent="0.3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3686"/>
        <v>20</v>
      </c>
      <c r="F117993">
        <f t="shared" si="3687"/>
        <v>6</v>
      </c>
    </row>
    <row r="117994" spans="1:6" x14ac:dyDescent="0.3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3686"/>
        <v>20</v>
      </c>
      <c r="F117994">
        <f t="shared" si="3687"/>
        <v>6</v>
      </c>
    </row>
    <row r="117995" spans="1:6" x14ac:dyDescent="0.3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3686"/>
        <v>20</v>
      </c>
      <c r="F117995">
        <f t="shared" si="3687"/>
        <v>6</v>
      </c>
    </row>
    <row r="117996" spans="1:6" x14ac:dyDescent="0.3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3686"/>
        <v>20</v>
      </c>
      <c r="F117996">
        <f t="shared" si="3687"/>
        <v>6</v>
      </c>
    </row>
    <row r="117997" spans="1:6" x14ac:dyDescent="0.3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3686"/>
        <v>20</v>
      </c>
      <c r="F117997">
        <f t="shared" si="3687"/>
        <v>6</v>
      </c>
    </row>
    <row r="117998" spans="1:6" x14ac:dyDescent="0.3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3686"/>
        <v>20</v>
      </c>
      <c r="F117998">
        <f t="shared" si="3687"/>
        <v>6</v>
      </c>
    </row>
    <row r="117999" spans="1:6" x14ac:dyDescent="0.3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3686"/>
        <v>20</v>
      </c>
      <c r="F117999">
        <f t="shared" si="3687"/>
        <v>6</v>
      </c>
    </row>
    <row r="118000" spans="1:6" x14ac:dyDescent="0.3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3686"/>
        <v>20</v>
      </c>
      <c r="F118000">
        <f t="shared" si="3687"/>
        <v>6</v>
      </c>
    </row>
    <row r="118001" spans="1:6" x14ac:dyDescent="0.3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3686"/>
        <v>20</v>
      </c>
      <c r="F118001">
        <f t="shared" si="3687"/>
        <v>6</v>
      </c>
    </row>
    <row r="118002" spans="1:6" x14ac:dyDescent="0.3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3686"/>
        <v>20</v>
      </c>
      <c r="F118002">
        <f t="shared" si="3687"/>
        <v>6</v>
      </c>
    </row>
    <row r="118003" spans="1:6" x14ac:dyDescent="0.3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3686"/>
        <v>20</v>
      </c>
      <c r="F118003">
        <f t="shared" si="3687"/>
        <v>6</v>
      </c>
    </row>
    <row r="118004" spans="1:6" x14ac:dyDescent="0.3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3686"/>
        <v>20</v>
      </c>
      <c r="F118004">
        <f t="shared" si="3687"/>
        <v>6</v>
      </c>
    </row>
    <row r="118005" spans="1:6" x14ac:dyDescent="0.3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3686"/>
        <v>20</v>
      </c>
      <c r="F118005">
        <f t="shared" si="3687"/>
        <v>6</v>
      </c>
    </row>
    <row r="118006" spans="1:6" x14ac:dyDescent="0.3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3686"/>
        <v>20</v>
      </c>
      <c r="F118006">
        <f t="shared" si="3687"/>
        <v>6</v>
      </c>
    </row>
    <row r="118007" spans="1:6" x14ac:dyDescent="0.3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3686"/>
        <v>20</v>
      </c>
      <c r="F118007">
        <f t="shared" si="3687"/>
        <v>6</v>
      </c>
    </row>
    <row r="118008" spans="1:6" x14ac:dyDescent="0.3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3686"/>
        <v>20</v>
      </c>
      <c r="F118008">
        <f t="shared" si="3687"/>
        <v>6</v>
      </c>
    </row>
    <row r="118009" spans="1:6" x14ac:dyDescent="0.3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3686"/>
        <v>20</v>
      </c>
      <c r="F118009">
        <f t="shared" si="3687"/>
        <v>6</v>
      </c>
    </row>
    <row r="118010" spans="1:6" x14ac:dyDescent="0.3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3686"/>
        <v>20</v>
      </c>
      <c r="F118010">
        <f t="shared" si="3687"/>
        <v>6</v>
      </c>
    </row>
    <row r="118011" spans="1:6" x14ac:dyDescent="0.3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3686"/>
        <v>20</v>
      </c>
      <c r="F118011">
        <f t="shared" si="3687"/>
        <v>6</v>
      </c>
    </row>
    <row r="118012" spans="1:6" x14ac:dyDescent="0.3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3686"/>
        <v>20</v>
      </c>
      <c r="F118012">
        <f t="shared" si="3687"/>
        <v>6</v>
      </c>
    </row>
    <row r="118013" spans="1:6" x14ac:dyDescent="0.3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3686"/>
        <v>20</v>
      </c>
      <c r="F118013">
        <f t="shared" si="3687"/>
        <v>6</v>
      </c>
    </row>
    <row r="118014" spans="1:6" x14ac:dyDescent="0.3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3686"/>
        <v>20</v>
      </c>
      <c r="F118014">
        <f t="shared" si="3687"/>
        <v>6</v>
      </c>
    </row>
    <row r="118015" spans="1:6" x14ac:dyDescent="0.3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3686"/>
        <v>20</v>
      </c>
      <c r="F118015">
        <f t="shared" si="3687"/>
        <v>6</v>
      </c>
    </row>
    <row r="118016" spans="1:6" x14ac:dyDescent="0.3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3686"/>
        <v>20</v>
      </c>
      <c r="F118016">
        <f t="shared" si="3687"/>
        <v>6</v>
      </c>
    </row>
    <row r="118017" spans="1:6" x14ac:dyDescent="0.3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3686"/>
        <v>20</v>
      </c>
      <c r="F118017">
        <f t="shared" si="3687"/>
        <v>6</v>
      </c>
    </row>
    <row r="118018" spans="1:6" x14ac:dyDescent="0.3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3686"/>
        <v>20</v>
      </c>
      <c r="F118018">
        <f t="shared" si="3687"/>
        <v>6</v>
      </c>
    </row>
    <row r="118019" spans="1:6" x14ac:dyDescent="0.3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3688">HOUR(B118019)</f>
        <v>20</v>
      </c>
      <c r="F118019">
        <f t="shared" ref="F118019:F118082" si="3689">WEEKDAY(B118019)</f>
        <v>6</v>
      </c>
    </row>
    <row r="118020" spans="1:6" x14ac:dyDescent="0.3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3688"/>
        <v>20</v>
      </c>
      <c r="F118020">
        <f t="shared" si="3689"/>
        <v>6</v>
      </c>
    </row>
    <row r="118021" spans="1:6" x14ac:dyDescent="0.3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3688"/>
        <v>20</v>
      </c>
      <c r="F118021">
        <f t="shared" si="3689"/>
        <v>6</v>
      </c>
    </row>
    <row r="118022" spans="1:6" x14ac:dyDescent="0.3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3688"/>
        <v>20</v>
      </c>
      <c r="F118022">
        <f t="shared" si="3689"/>
        <v>6</v>
      </c>
    </row>
    <row r="118023" spans="1:6" x14ac:dyDescent="0.3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3688"/>
        <v>20</v>
      </c>
      <c r="F118023">
        <f t="shared" si="3689"/>
        <v>6</v>
      </c>
    </row>
    <row r="118024" spans="1:6" x14ac:dyDescent="0.3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3688"/>
        <v>20</v>
      </c>
      <c r="F118024">
        <f t="shared" si="3689"/>
        <v>6</v>
      </c>
    </row>
    <row r="118025" spans="1:6" x14ac:dyDescent="0.3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3688"/>
        <v>20</v>
      </c>
      <c r="F118025">
        <f t="shared" si="3689"/>
        <v>6</v>
      </c>
    </row>
    <row r="118026" spans="1:6" x14ac:dyDescent="0.3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3688"/>
        <v>20</v>
      </c>
      <c r="F118026">
        <f t="shared" si="3689"/>
        <v>6</v>
      </c>
    </row>
    <row r="118027" spans="1:6" x14ac:dyDescent="0.3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3688"/>
        <v>20</v>
      </c>
      <c r="F118027">
        <f t="shared" si="3689"/>
        <v>6</v>
      </c>
    </row>
    <row r="118028" spans="1:6" x14ac:dyDescent="0.3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3688"/>
        <v>20</v>
      </c>
      <c r="F118028">
        <f t="shared" si="3689"/>
        <v>6</v>
      </c>
    </row>
    <row r="118029" spans="1:6" x14ac:dyDescent="0.3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3688"/>
        <v>20</v>
      </c>
      <c r="F118029">
        <f t="shared" si="3689"/>
        <v>6</v>
      </c>
    </row>
    <row r="118030" spans="1:6" x14ac:dyDescent="0.3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3688"/>
        <v>20</v>
      </c>
      <c r="F118030">
        <f t="shared" si="3689"/>
        <v>6</v>
      </c>
    </row>
    <row r="118031" spans="1:6" x14ac:dyDescent="0.3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3688"/>
        <v>20</v>
      </c>
      <c r="F118031">
        <f t="shared" si="3689"/>
        <v>6</v>
      </c>
    </row>
    <row r="118032" spans="1:6" x14ac:dyDescent="0.3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3688"/>
        <v>21</v>
      </c>
      <c r="F118032">
        <f t="shared" si="3689"/>
        <v>6</v>
      </c>
    </row>
    <row r="118033" spans="1:6" x14ac:dyDescent="0.3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3688"/>
        <v>21</v>
      </c>
      <c r="F118033">
        <f t="shared" si="3689"/>
        <v>6</v>
      </c>
    </row>
    <row r="118034" spans="1:6" x14ac:dyDescent="0.3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3688"/>
        <v>21</v>
      </c>
      <c r="F118034">
        <f t="shared" si="3689"/>
        <v>6</v>
      </c>
    </row>
    <row r="118035" spans="1:6" x14ac:dyDescent="0.3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3688"/>
        <v>21</v>
      </c>
      <c r="F118035">
        <f t="shared" si="3689"/>
        <v>6</v>
      </c>
    </row>
    <row r="118036" spans="1:6" x14ac:dyDescent="0.3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3688"/>
        <v>21</v>
      </c>
      <c r="F118036">
        <f t="shared" si="3689"/>
        <v>6</v>
      </c>
    </row>
    <row r="118037" spans="1:6" x14ac:dyDescent="0.3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3688"/>
        <v>21</v>
      </c>
      <c r="F118037">
        <f t="shared" si="3689"/>
        <v>6</v>
      </c>
    </row>
    <row r="118038" spans="1:6" x14ac:dyDescent="0.3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3688"/>
        <v>21</v>
      </c>
      <c r="F118038">
        <f t="shared" si="3689"/>
        <v>6</v>
      </c>
    </row>
    <row r="118039" spans="1:6" x14ac:dyDescent="0.3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3688"/>
        <v>21</v>
      </c>
      <c r="F118039">
        <f t="shared" si="3689"/>
        <v>6</v>
      </c>
    </row>
    <row r="118040" spans="1:6" x14ac:dyDescent="0.3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3688"/>
        <v>21</v>
      </c>
      <c r="F118040">
        <f t="shared" si="3689"/>
        <v>6</v>
      </c>
    </row>
    <row r="118041" spans="1:6" x14ac:dyDescent="0.3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3688"/>
        <v>21</v>
      </c>
      <c r="F118041">
        <f t="shared" si="3689"/>
        <v>6</v>
      </c>
    </row>
    <row r="118042" spans="1:6" x14ac:dyDescent="0.3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3688"/>
        <v>21</v>
      </c>
      <c r="F118042">
        <f t="shared" si="3689"/>
        <v>6</v>
      </c>
    </row>
    <row r="118043" spans="1:6" x14ac:dyDescent="0.3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3688"/>
        <v>21</v>
      </c>
      <c r="F118043">
        <f t="shared" si="3689"/>
        <v>6</v>
      </c>
    </row>
    <row r="118044" spans="1:6" x14ac:dyDescent="0.3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3688"/>
        <v>21</v>
      </c>
      <c r="F118044">
        <f t="shared" si="3689"/>
        <v>6</v>
      </c>
    </row>
    <row r="118045" spans="1:6" x14ac:dyDescent="0.3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3688"/>
        <v>21</v>
      </c>
      <c r="F118045">
        <f t="shared" si="3689"/>
        <v>6</v>
      </c>
    </row>
    <row r="118046" spans="1:6" x14ac:dyDescent="0.3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3688"/>
        <v>21</v>
      </c>
      <c r="F118046">
        <f t="shared" si="3689"/>
        <v>6</v>
      </c>
    </row>
    <row r="118047" spans="1:6" x14ac:dyDescent="0.3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3688"/>
        <v>21</v>
      </c>
      <c r="F118047">
        <f t="shared" si="3689"/>
        <v>6</v>
      </c>
    </row>
    <row r="118048" spans="1:6" x14ac:dyDescent="0.3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3688"/>
        <v>21</v>
      </c>
      <c r="F118048">
        <f t="shared" si="3689"/>
        <v>6</v>
      </c>
    </row>
    <row r="118049" spans="1:6" x14ac:dyDescent="0.3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3688"/>
        <v>21</v>
      </c>
      <c r="F118049">
        <f t="shared" si="3689"/>
        <v>6</v>
      </c>
    </row>
    <row r="118050" spans="1:6" x14ac:dyDescent="0.3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3688"/>
        <v>21</v>
      </c>
      <c r="F118050">
        <f t="shared" si="3689"/>
        <v>6</v>
      </c>
    </row>
    <row r="118051" spans="1:6" x14ac:dyDescent="0.3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3688"/>
        <v>21</v>
      </c>
      <c r="F118051">
        <f t="shared" si="3689"/>
        <v>6</v>
      </c>
    </row>
    <row r="118052" spans="1:6" x14ac:dyDescent="0.3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3688"/>
        <v>21</v>
      </c>
      <c r="F118052">
        <f t="shared" si="3689"/>
        <v>6</v>
      </c>
    </row>
    <row r="118053" spans="1:6" x14ac:dyDescent="0.3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3688"/>
        <v>21</v>
      </c>
      <c r="F118053">
        <f t="shared" si="3689"/>
        <v>6</v>
      </c>
    </row>
    <row r="118054" spans="1:6" x14ac:dyDescent="0.3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3688"/>
        <v>21</v>
      </c>
      <c r="F118054">
        <f t="shared" si="3689"/>
        <v>6</v>
      </c>
    </row>
    <row r="118055" spans="1:6" x14ac:dyDescent="0.3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3688"/>
        <v>21</v>
      </c>
      <c r="F118055">
        <f t="shared" si="3689"/>
        <v>6</v>
      </c>
    </row>
    <row r="118056" spans="1:6" x14ac:dyDescent="0.3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3688"/>
        <v>21</v>
      </c>
      <c r="F118056">
        <f t="shared" si="3689"/>
        <v>6</v>
      </c>
    </row>
    <row r="118057" spans="1:6" x14ac:dyDescent="0.3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3688"/>
        <v>21</v>
      </c>
      <c r="F118057">
        <f t="shared" si="3689"/>
        <v>6</v>
      </c>
    </row>
    <row r="118058" spans="1:6" x14ac:dyDescent="0.3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3688"/>
        <v>21</v>
      </c>
      <c r="F118058">
        <f t="shared" si="3689"/>
        <v>6</v>
      </c>
    </row>
    <row r="118059" spans="1:6" x14ac:dyDescent="0.3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3688"/>
        <v>21</v>
      </c>
      <c r="F118059">
        <f t="shared" si="3689"/>
        <v>6</v>
      </c>
    </row>
    <row r="118060" spans="1:6" x14ac:dyDescent="0.3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3688"/>
        <v>21</v>
      </c>
      <c r="F118060">
        <f t="shared" si="3689"/>
        <v>6</v>
      </c>
    </row>
    <row r="118061" spans="1:6" x14ac:dyDescent="0.3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3688"/>
        <v>21</v>
      </c>
      <c r="F118061">
        <f t="shared" si="3689"/>
        <v>6</v>
      </c>
    </row>
    <row r="118062" spans="1:6" x14ac:dyDescent="0.3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3688"/>
        <v>21</v>
      </c>
      <c r="F118062">
        <f t="shared" si="3689"/>
        <v>6</v>
      </c>
    </row>
    <row r="118063" spans="1:6" x14ac:dyDescent="0.3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3688"/>
        <v>21</v>
      </c>
      <c r="F118063">
        <f t="shared" si="3689"/>
        <v>6</v>
      </c>
    </row>
    <row r="118064" spans="1:6" x14ac:dyDescent="0.3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3688"/>
        <v>21</v>
      </c>
      <c r="F118064">
        <f t="shared" si="3689"/>
        <v>6</v>
      </c>
    </row>
    <row r="118065" spans="1:6" x14ac:dyDescent="0.3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3688"/>
        <v>21</v>
      </c>
      <c r="F118065">
        <f t="shared" si="3689"/>
        <v>6</v>
      </c>
    </row>
    <row r="118066" spans="1:6" x14ac:dyDescent="0.3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3688"/>
        <v>21</v>
      </c>
      <c r="F118066">
        <f t="shared" si="3689"/>
        <v>6</v>
      </c>
    </row>
    <row r="118067" spans="1:6" x14ac:dyDescent="0.3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3688"/>
        <v>21</v>
      </c>
      <c r="F118067">
        <f t="shared" si="3689"/>
        <v>6</v>
      </c>
    </row>
    <row r="118068" spans="1:6" x14ac:dyDescent="0.3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3688"/>
        <v>21</v>
      </c>
      <c r="F118068">
        <f t="shared" si="3689"/>
        <v>6</v>
      </c>
    </row>
    <row r="118069" spans="1:6" x14ac:dyDescent="0.3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3688"/>
        <v>21</v>
      </c>
      <c r="F118069">
        <f t="shared" si="3689"/>
        <v>6</v>
      </c>
    </row>
    <row r="118070" spans="1:6" x14ac:dyDescent="0.3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3688"/>
        <v>21</v>
      </c>
      <c r="F118070">
        <f t="shared" si="3689"/>
        <v>6</v>
      </c>
    </row>
    <row r="118071" spans="1:6" x14ac:dyDescent="0.3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3688"/>
        <v>21</v>
      </c>
      <c r="F118071">
        <f t="shared" si="3689"/>
        <v>6</v>
      </c>
    </row>
    <row r="118072" spans="1:6" x14ac:dyDescent="0.3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3688"/>
        <v>21</v>
      </c>
      <c r="F118072">
        <f t="shared" si="3689"/>
        <v>6</v>
      </c>
    </row>
    <row r="118073" spans="1:6" x14ac:dyDescent="0.3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3688"/>
        <v>21</v>
      </c>
      <c r="F118073">
        <f t="shared" si="3689"/>
        <v>6</v>
      </c>
    </row>
    <row r="118074" spans="1:6" x14ac:dyDescent="0.3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3688"/>
        <v>21</v>
      </c>
      <c r="F118074">
        <f t="shared" si="3689"/>
        <v>6</v>
      </c>
    </row>
    <row r="118075" spans="1:6" x14ac:dyDescent="0.3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3688"/>
        <v>21</v>
      </c>
      <c r="F118075">
        <f t="shared" si="3689"/>
        <v>6</v>
      </c>
    </row>
    <row r="118076" spans="1:6" x14ac:dyDescent="0.3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3688"/>
        <v>21</v>
      </c>
      <c r="F118076">
        <f t="shared" si="3689"/>
        <v>6</v>
      </c>
    </row>
    <row r="118077" spans="1:6" x14ac:dyDescent="0.3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3688"/>
        <v>21</v>
      </c>
      <c r="F118077">
        <f t="shared" si="3689"/>
        <v>6</v>
      </c>
    </row>
    <row r="118078" spans="1:6" x14ac:dyDescent="0.3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3688"/>
        <v>21</v>
      </c>
      <c r="F118078">
        <f t="shared" si="3689"/>
        <v>6</v>
      </c>
    </row>
    <row r="118079" spans="1:6" x14ac:dyDescent="0.3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3688"/>
        <v>21</v>
      </c>
      <c r="F118079">
        <f t="shared" si="3689"/>
        <v>6</v>
      </c>
    </row>
    <row r="118080" spans="1:6" x14ac:dyDescent="0.3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3688"/>
        <v>21</v>
      </c>
      <c r="F118080">
        <f t="shared" si="3689"/>
        <v>6</v>
      </c>
    </row>
    <row r="118081" spans="1:6" x14ac:dyDescent="0.3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3688"/>
        <v>21</v>
      </c>
      <c r="F118081">
        <f t="shared" si="3689"/>
        <v>6</v>
      </c>
    </row>
    <row r="118082" spans="1:6" x14ac:dyDescent="0.3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3688"/>
        <v>21</v>
      </c>
      <c r="F118082">
        <f t="shared" si="3689"/>
        <v>6</v>
      </c>
    </row>
    <row r="118083" spans="1:6" x14ac:dyDescent="0.3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3690">HOUR(B118083)</f>
        <v>21</v>
      </c>
      <c r="F118083">
        <f t="shared" ref="F118083:F118146" si="3691">WEEKDAY(B118083)</f>
        <v>6</v>
      </c>
    </row>
    <row r="118084" spans="1:6" x14ac:dyDescent="0.3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3690"/>
        <v>21</v>
      </c>
      <c r="F118084">
        <f t="shared" si="3691"/>
        <v>6</v>
      </c>
    </row>
    <row r="118085" spans="1:6" x14ac:dyDescent="0.3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3690"/>
        <v>21</v>
      </c>
      <c r="F118085">
        <f t="shared" si="3691"/>
        <v>6</v>
      </c>
    </row>
    <row r="118086" spans="1:6" x14ac:dyDescent="0.3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3690"/>
        <v>21</v>
      </c>
      <c r="F118086">
        <f t="shared" si="3691"/>
        <v>6</v>
      </c>
    </row>
    <row r="118087" spans="1:6" x14ac:dyDescent="0.3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3690"/>
        <v>21</v>
      </c>
      <c r="F118087">
        <f t="shared" si="3691"/>
        <v>6</v>
      </c>
    </row>
    <row r="118088" spans="1:6" x14ac:dyDescent="0.3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3690"/>
        <v>21</v>
      </c>
      <c r="F118088">
        <f t="shared" si="3691"/>
        <v>6</v>
      </c>
    </row>
    <row r="118089" spans="1:6" x14ac:dyDescent="0.3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3690"/>
        <v>21</v>
      </c>
      <c r="F118089">
        <f t="shared" si="3691"/>
        <v>6</v>
      </c>
    </row>
    <row r="118090" spans="1:6" x14ac:dyDescent="0.3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3690"/>
        <v>21</v>
      </c>
      <c r="F118090">
        <f t="shared" si="3691"/>
        <v>6</v>
      </c>
    </row>
    <row r="118091" spans="1:6" x14ac:dyDescent="0.3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3690"/>
        <v>21</v>
      </c>
      <c r="F118091">
        <f t="shared" si="3691"/>
        <v>6</v>
      </c>
    </row>
    <row r="118092" spans="1:6" x14ac:dyDescent="0.3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3690"/>
        <v>21</v>
      </c>
      <c r="F118092">
        <f t="shared" si="3691"/>
        <v>6</v>
      </c>
    </row>
    <row r="118093" spans="1:6" x14ac:dyDescent="0.3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3690"/>
        <v>21</v>
      </c>
      <c r="F118093">
        <f t="shared" si="3691"/>
        <v>6</v>
      </c>
    </row>
    <row r="118094" spans="1:6" x14ac:dyDescent="0.3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3690"/>
        <v>21</v>
      </c>
      <c r="F118094">
        <f t="shared" si="3691"/>
        <v>6</v>
      </c>
    </row>
    <row r="118095" spans="1:6" x14ac:dyDescent="0.3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3690"/>
        <v>21</v>
      </c>
      <c r="F118095">
        <f t="shared" si="3691"/>
        <v>6</v>
      </c>
    </row>
    <row r="118096" spans="1:6" x14ac:dyDescent="0.3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3690"/>
        <v>21</v>
      </c>
      <c r="F118096">
        <f t="shared" si="3691"/>
        <v>6</v>
      </c>
    </row>
    <row r="118097" spans="1:6" x14ac:dyDescent="0.3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3690"/>
        <v>22</v>
      </c>
      <c r="F118097">
        <f t="shared" si="3691"/>
        <v>6</v>
      </c>
    </row>
    <row r="118098" spans="1:6" x14ac:dyDescent="0.3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3690"/>
        <v>22</v>
      </c>
      <c r="F118098">
        <f t="shared" si="3691"/>
        <v>6</v>
      </c>
    </row>
    <row r="118099" spans="1:6" x14ac:dyDescent="0.3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3690"/>
        <v>22</v>
      </c>
      <c r="F118099">
        <f t="shared" si="3691"/>
        <v>6</v>
      </c>
    </row>
    <row r="118100" spans="1:6" x14ac:dyDescent="0.3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3690"/>
        <v>22</v>
      </c>
      <c r="F118100">
        <f t="shared" si="3691"/>
        <v>6</v>
      </c>
    </row>
    <row r="118101" spans="1:6" x14ac:dyDescent="0.3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3690"/>
        <v>22</v>
      </c>
      <c r="F118101">
        <f t="shared" si="3691"/>
        <v>6</v>
      </c>
    </row>
    <row r="118102" spans="1:6" x14ac:dyDescent="0.3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3690"/>
        <v>22</v>
      </c>
      <c r="F118102">
        <f t="shared" si="3691"/>
        <v>6</v>
      </c>
    </row>
    <row r="118103" spans="1:6" x14ac:dyDescent="0.3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3690"/>
        <v>22</v>
      </c>
      <c r="F118103">
        <f t="shared" si="3691"/>
        <v>6</v>
      </c>
    </row>
    <row r="118104" spans="1:6" x14ac:dyDescent="0.3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3690"/>
        <v>22</v>
      </c>
      <c r="F118104">
        <f t="shared" si="3691"/>
        <v>6</v>
      </c>
    </row>
    <row r="118105" spans="1:6" x14ac:dyDescent="0.3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3690"/>
        <v>22</v>
      </c>
      <c r="F118105">
        <f t="shared" si="3691"/>
        <v>6</v>
      </c>
    </row>
    <row r="118106" spans="1:6" x14ac:dyDescent="0.3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3690"/>
        <v>22</v>
      </c>
      <c r="F118106">
        <f t="shared" si="3691"/>
        <v>6</v>
      </c>
    </row>
    <row r="118107" spans="1:6" x14ac:dyDescent="0.3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3690"/>
        <v>22</v>
      </c>
      <c r="F118107">
        <f t="shared" si="3691"/>
        <v>6</v>
      </c>
    </row>
    <row r="118108" spans="1:6" x14ac:dyDescent="0.3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3690"/>
        <v>22</v>
      </c>
      <c r="F118108">
        <f t="shared" si="3691"/>
        <v>6</v>
      </c>
    </row>
    <row r="118109" spans="1:6" x14ac:dyDescent="0.3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3690"/>
        <v>22</v>
      </c>
      <c r="F118109">
        <f t="shared" si="3691"/>
        <v>6</v>
      </c>
    </row>
    <row r="118110" spans="1:6" x14ac:dyDescent="0.3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3690"/>
        <v>22</v>
      </c>
      <c r="F118110">
        <f t="shared" si="3691"/>
        <v>6</v>
      </c>
    </row>
    <row r="118111" spans="1:6" x14ac:dyDescent="0.3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3690"/>
        <v>22</v>
      </c>
      <c r="F118111">
        <f t="shared" si="3691"/>
        <v>6</v>
      </c>
    </row>
    <row r="118112" spans="1:6" x14ac:dyDescent="0.3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3690"/>
        <v>22</v>
      </c>
      <c r="F118112">
        <f t="shared" si="3691"/>
        <v>6</v>
      </c>
    </row>
    <row r="118113" spans="1:6" x14ac:dyDescent="0.3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3690"/>
        <v>22</v>
      </c>
      <c r="F118113">
        <f t="shared" si="3691"/>
        <v>6</v>
      </c>
    </row>
    <row r="118114" spans="1:6" x14ac:dyDescent="0.3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3690"/>
        <v>22</v>
      </c>
      <c r="F118114">
        <f t="shared" si="3691"/>
        <v>6</v>
      </c>
    </row>
    <row r="118115" spans="1:6" x14ac:dyDescent="0.3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3690"/>
        <v>22</v>
      </c>
      <c r="F118115">
        <f t="shared" si="3691"/>
        <v>6</v>
      </c>
    </row>
    <row r="118116" spans="1:6" x14ac:dyDescent="0.3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3690"/>
        <v>22</v>
      </c>
      <c r="F118116">
        <f t="shared" si="3691"/>
        <v>6</v>
      </c>
    </row>
    <row r="118117" spans="1:6" x14ac:dyDescent="0.3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3690"/>
        <v>22</v>
      </c>
      <c r="F118117">
        <f t="shared" si="3691"/>
        <v>6</v>
      </c>
    </row>
    <row r="118118" spans="1:6" x14ac:dyDescent="0.3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3690"/>
        <v>22</v>
      </c>
      <c r="F118118">
        <f t="shared" si="3691"/>
        <v>6</v>
      </c>
    </row>
    <row r="118119" spans="1:6" x14ac:dyDescent="0.3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3690"/>
        <v>22</v>
      </c>
      <c r="F118119">
        <f t="shared" si="3691"/>
        <v>6</v>
      </c>
    </row>
    <row r="118120" spans="1:6" x14ac:dyDescent="0.3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3690"/>
        <v>22</v>
      </c>
      <c r="F118120">
        <f t="shared" si="3691"/>
        <v>6</v>
      </c>
    </row>
    <row r="118121" spans="1:6" x14ac:dyDescent="0.3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3690"/>
        <v>22</v>
      </c>
      <c r="F118121">
        <f t="shared" si="3691"/>
        <v>6</v>
      </c>
    </row>
    <row r="118122" spans="1:6" x14ac:dyDescent="0.3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3690"/>
        <v>22</v>
      </c>
      <c r="F118122">
        <f t="shared" si="3691"/>
        <v>6</v>
      </c>
    </row>
    <row r="118123" spans="1:6" x14ac:dyDescent="0.3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3690"/>
        <v>22</v>
      </c>
      <c r="F118123">
        <f t="shared" si="3691"/>
        <v>6</v>
      </c>
    </row>
    <row r="118124" spans="1:6" x14ac:dyDescent="0.3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3690"/>
        <v>22</v>
      </c>
      <c r="F118124">
        <f t="shared" si="3691"/>
        <v>6</v>
      </c>
    </row>
    <row r="118125" spans="1:6" x14ac:dyDescent="0.3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3690"/>
        <v>22</v>
      </c>
      <c r="F118125">
        <f t="shared" si="3691"/>
        <v>6</v>
      </c>
    </row>
    <row r="118126" spans="1:6" x14ac:dyDescent="0.3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3690"/>
        <v>22</v>
      </c>
      <c r="F118126">
        <f t="shared" si="3691"/>
        <v>6</v>
      </c>
    </row>
    <row r="118127" spans="1:6" x14ac:dyDescent="0.3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3690"/>
        <v>22</v>
      </c>
      <c r="F118127">
        <f t="shared" si="3691"/>
        <v>6</v>
      </c>
    </row>
    <row r="118128" spans="1:6" x14ac:dyDescent="0.3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3690"/>
        <v>22</v>
      </c>
      <c r="F118128">
        <f t="shared" si="3691"/>
        <v>6</v>
      </c>
    </row>
    <row r="118129" spans="1:6" x14ac:dyDescent="0.3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3690"/>
        <v>22</v>
      </c>
      <c r="F118129">
        <f t="shared" si="3691"/>
        <v>6</v>
      </c>
    </row>
    <row r="118130" spans="1:6" x14ac:dyDescent="0.3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3690"/>
        <v>22</v>
      </c>
      <c r="F118130">
        <f t="shared" si="3691"/>
        <v>6</v>
      </c>
    </row>
    <row r="118131" spans="1:6" x14ac:dyDescent="0.3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3690"/>
        <v>22</v>
      </c>
      <c r="F118131">
        <f t="shared" si="3691"/>
        <v>6</v>
      </c>
    </row>
    <row r="118132" spans="1:6" x14ac:dyDescent="0.3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3690"/>
        <v>22</v>
      </c>
      <c r="F118132">
        <f t="shared" si="3691"/>
        <v>6</v>
      </c>
    </row>
    <row r="118133" spans="1:6" x14ac:dyDescent="0.3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3690"/>
        <v>22</v>
      </c>
      <c r="F118133">
        <f t="shared" si="3691"/>
        <v>6</v>
      </c>
    </row>
    <row r="118134" spans="1:6" x14ac:dyDescent="0.3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3690"/>
        <v>22</v>
      </c>
      <c r="F118134">
        <f t="shared" si="3691"/>
        <v>6</v>
      </c>
    </row>
    <row r="118135" spans="1:6" x14ac:dyDescent="0.3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3690"/>
        <v>22</v>
      </c>
      <c r="F118135">
        <f t="shared" si="3691"/>
        <v>6</v>
      </c>
    </row>
    <row r="118136" spans="1:6" x14ac:dyDescent="0.3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3690"/>
        <v>22</v>
      </c>
      <c r="F118136">
        <f t="shared" si="3691"/>
        <v>6</v>
      </c>
    </row>
    <row r="118137" spans="1:6" x14ac:dyDescent="0.3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3690"/>
        <v>22</v>
      </c>
      <c r="F118137">
        <f t="shared" si="3691"/>
        <v>6</v>
      </c>
    </row>
    <row r="118138" spans="1:6" x14ac:dyDescent="0.3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3690"/>
        <v>22</v>
      </c>
      <c r="F118138">
        <f t="shared" si="3691"/>
        <v>6</v>
      </c>
    </row>
    <row r="118139" spans="1:6" x14ac:dyDescent="0.3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3690"/>
        <v>22</v>
      </c>
      <c r="F118139">
        <f t="shared" si="3691"/>
        <v>6</v>
      </c>
    </row>
    <row r="118140" spans="1:6" x14ac:dyDescent="0.3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3690"/>
        <v>22</v>
      </c>
      <c r="F118140">
        <f t="shared" si="3691"/>
        <v>6</v>
      </c>
    </row>
    <row r="118141" spans="1:6" x14ac:dyDescent="0.3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3690"/>
        <v>22</v>
      </c>
      <c r="F118141">
        <f t="shared" si="3691"/>
        <v>6</v>
      </c>
    </row>
    <row r="118142" spans="1:6" x14ac:dyDescent="0.3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3690"/>
        <v>22</v>
      </c>
      <c r="F118142">
        <f t="shared" si="3691"/>
        <v>6</v>
      </c>
    </row>
    <row r="118143" spans="1:6" x14ac:dyDescent="0.3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3690"/>
        <v>22</v>
      </c>
      <c r="F118143">
        <f t="shared" si="3691"/>
        <v>6</v>
      </c>
    </row>
    <row r="118144" spans="1:6" x14ac:dyDescent="0.3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3690"/>
        <v>22</v>
      </c>
      <c r="F118144">
        <f t="shared" si="3691"/>
        <v>6</v>
      </c>
    </row>
    <row r="118145" spans="1:6" x14ac:dyDescent="0.3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3690"/>
        <v>22</v>
      </c>
      <c r="F118145">
        <f t="shared" si="3691"/>
        <v>6</v>
      </c>
    </row>
    <row r="118146" spans="1:6" x14ac:dyDescent="0.3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3690"/>
        <v>22</v>
      </c>
      <c r="F118146">
        <f t="shared" si="3691"/>
        <v>6</v>
      </c>
    </row>
    <row r="118147" spans="1:6" x14ac:dyDescent="0.3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3692">HOUR(B118147)</f>
        <v>22</v>
      </c>
      <c r="F118147">
        <f t="shared" ref="F118147:F118210" si="3693">WEEKDAY(B118147)</f>
        <v>6</v>
      </c>
    </row>
    <row r="118148" spans="1:6" x14ac:dyDescent="0.3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3692"/>
        <v>22</v>
      </c>
      <c r="F118148">
        <f t="shared" si="3693"/>
        <v>6</v>
      </c>
    </row>
    <row r="118149" spans="1:6" x14ac:dyDescent="0.3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3692"/>
        <v>22</v>
      </c>
      <c r="F118149">
        <f t="shared" si="3693"/>
        <v>6</v>
      </c>
    </row>
    <row r="118150" spans="1:6" x14ac:dyDescent="0.3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3692"/>
        <v>22</v>
      </c>
      <c r="F118150">
        <f t="shared" si="3693"/>
        <v>6</v>
      </c>
    </row>
    <row r="118151" spans="1:6" x14ac:dyDescent="0.3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3692"/>
        <v>22</v>
      </c>
      <c r="F118151">
        <f t="shared" si="3693"/>
        <v>6</v>
      </c>
    </row>
    <row r="118152" spans="1:6" x14ac:dyDescent="0.3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3692"/>
        <v>22</v>
      </c>
      <c r="F118152">
        <f t="shared" si="3693"/>
        <v>6</v>
      </c>
    </row>
    <row r="118153" spans="1:6" x14ac:dyDescent="0.3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3692"/>
        <v>22</v>
      </c>
      <c r="F118153">
        <f t="shared" si="3693"/>
        <v>6</v>
      </c>
    </row>
    <row r="118154" spans="1:6" x14ac:dyDescent="0.3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3692"/>
        <v>22</v>
      </c>
      <c r="F118154">
        <f t="shared" si="3693"/>
        <v>6</v>
      </c>
    </row>
    <row r="118155" spans="1:6" x14ac:dyDescent="0.3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3692"/>
        <v>22</v>
      </c>
      <c r="F118155">
        <f t="shared" si="3693"/>
        <v>6</v>
      </c>
    </row>
    <row r="118156" spans="1:6" x14ac:dyDescent="0.3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3692"/>
        <v>22</v>
      </c>
      <c r="F118156">
        <f t="shared" si="3693"/>
        <v>6</v>
      </c>
    </row>
    <row r="118157" spans="1:6" x14ac:dyDescent="0.3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3692"/>
        <v>22</v>
      </c>
      <c r="F118157">
        <f t="shared" si="3693"/>
        <v>6</v>
      </c>
    </row>
    <row r="118158" spans="1:6" x14ac:dyDescent="0.3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3692"/>
        <v>22</v>
      </c>
      <c r="F118158">
        <f t="shared" si="3693"/>
        <v>6</v>
      </c>
    </row>
    <row r="118159" spans="1:6" x14ac:dyDescent="0.3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3692"/>
        <v>22</v>
      </c>
      <c r="F118159">
        <f t="shared" si="3693"/>
        <v>6</v>
      </c>
    </row>
    <row r="118160" spans="1:6" x14ac:dyDescent="0.3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3692"/>
        <v>22</v>
      </c>
      <c r="F118160">
        <f t="shared" si="3693"/>
        <v>6</v>
      </c>
    </row>
    <row r="118161" spans="1:6" x14ac:dyDescent="0.3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3692"/>
        <v>22</v>
      </c>
      <c r="F118161">
        <f t="shared" si="3693"/>
        <v>6</v>
      </c>
    </row>
    <row r="118162" spans="1:6" x14ac:dyDescent="0.3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3692"/>
        <v>22</v>
      </c>
      <c r="F118162">
        <f t="shared" si="3693"/>
        <v>6</v>
      </c>
    </row>
    <row r="118163" spans="1:6" x14ac:dyDescent="0.3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3692"/>
        <v>22</v>
      </c>
      <c r="F118163">
        <f t="shared" si="3693"/>
        <v>6</v>
      </c>
    </row>
    <row r="118164" spans="1:6" x14ac:dyDescent="0.3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3692"/>
        <v>22</v>
      </c>
      <c r="F118164">
        <f t="shared" si="3693"/>
        <v>6</v>
      </c>
    </row>
    <row r="118165" spans="1:6" x14ac:dyDescent="0.3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3692"/>
        <v>22</v>
      </c>
      <c r="F118165">
        <f t="shared" si="3693"/>
        <v>6</v>
      </c>
    </row>
    <row r="118166" spans="1:6" x14ac:dyDescent="0.3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3692"/>
        <v>22</v>
      </c>
      <c r="F118166">
        <f t="shared" si="3693"/>
        <v>6</v>
      </c>
    </row>
    <row r="118167" spans="1:6" x14ac:dyDescent="0.3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3692"/>
        <v>22</v>
      </c>
      <c r="F118167">
        <f t="shared" si="3693"/>
        <v>6</v>
      </c>
    </row>
    <row r="118168" spans="1:6" x14ac:dyDescent="0.3">
      <c r="A118168">
        <v>356985</v>
      </c>
      <c r="B118168" s="2">
        <v>44414.94</v>
      </c>
      <c r="C118168">
        <v>200139</v>
      </c>
      <c r="D118168">
        <v>158978</v>
      </c>
      <c r="E118168">
        <f t="shared" si="3692"/>
        <v>22</v>
      </c>
      <c r="F118168">
        <f t="shared" si="3693"/>
        <v>6</v>
      </c>
    </row>
    <row r="118169" spans="1:6" x14ac:dyDescent="0.3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3692"/>
        <v>22</v>
      </c>
      <c r="F118169">
        <f t="shared" si="3693"/>
        <v>6</v>
      </c>
    </row>
    <row r="118170" spans="1:6" x14ac:dyDescent="0.3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3692"/>
        <v>22</v>
      </c>
      <c r="F118170">
        <f t="shared" si="3693"/>
        <v>6</v>
      </c>
    </row>
    <row r="118171" spans="1:6" x14ac:dyDescent="0.3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3692"/>
        <v>22</v>
      </c>
      <c r="F118171">
        <f t="shared" si="3693"/>
        <v>6</v>
      </c>
    </row>
    <row r="118172" spans="1:6" x14ac:dyDescent="0.3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3692"/>
        <v>22</v>
      </c>
      <c r="F118172">
        <f t="shared" si="3693"/>
        <v>6</v>
      </c>
    </row>
    <row r="118173" spans="1:6" x14ac:dyDescent="0.3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3692"/>
        <v>22</v>
      </c>
      <c r="F118173">
        <f t="shared" si="3693"/>
        <v>6</v>
      </c>
    </row>
    <row r="118174" spans="1:6" x14ac:dyDescent="0.3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3692"/>
        <v>22</v>
      </c>
      <c r="F118174">
        <f t="shared" si="3693"/>
        <v>6</v>
      </c>
    </row>
    <row r="118175" spans="1:6" x14ac:dyDescent="0.3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3692"/>
        <v>22</v>
      </c>
      <c r="F118175">
        <f t="shared" si="3693"/>
        <v>6</v>
      </c>
    </row>
    <row r="118176" spans="1:6" x14ac:dyDescent="0.3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3692"/>
        <v>22</v>
      </c>
      <c r="F118176">
        <f t="shared" si="3693"/>
        <v>6</v>
      </c>
    </row>
    <row r="118177" spans="1:6" x14ac:dyDescent="0.3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3692"/>
        <v>22</v>
      </c>
      <c r="F118177">
        <f t="shared" si="3693"/>
        <v>6</v>
      </c>
    </row>
    <row r="118178" spans="1:6" x14ac:dyDescent="0.3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3692"/>
        <v>22</v>
      </c>
      <c r="F118178">
        <f t="shared" si="3693"/>
        <v>6</v>
      </c>
    </row>
    <row r="118179" spans="1:6" x14ac:dyDescent="0.3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3692"/>
        <v>22</v>
      </c>
      <c r="F118179">
        <f t="shared" si="3693"/>
        <v>6</v>
      </c>
    </row>
    <row r="118180" spans="1:6" x14ac:dyDescent="0.3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3692"/>
        <v>22</v>
      </c>
      <c r="F118180">
        <f t="shared" si="3693"/>
        <v>6</v>
      </c>
    </row>
    <row r="118181" spans="1:6" x14ac:dyDescent="0.3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3692"/>
        <v>22</v>
      </c>
      <c r="F118181">
        <f t="shared" si="3693"/>
        <v>6</v>
      </c>
    </row>
    <row r="118182" spans="1:6" x14ac:dyDescent="0.3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3692"/>
        <v>22</v>
      </c>
      <c r="F118182">
        <f t="shared" si="3693"/>
        <v>6</v>
      </c>
    </row>
    <row r="118183" spans="1:6" x14ac:dyDescent="0.3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3692"/>
        <v>22</v>
      </c>
      <c r="F118183">
        <f t="shared" si="3693"/>
        <v>6</v>
      </c>
    </row>
    <row r="118184" spans="1:6" x14ac:dyDescent="0.3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3692"/>
        <v>22</v>
      </c>
      <c r="F118184">
        <f t="shared" si="3693"/>
        <v>6</v>
      </c>
    </row>
    <row r="118185" spans="1:6" x14ac:dyDescent="0.3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3692"/>
        <v>22</v>
      </c>
      <c r="F118185">
        <f t="shared" si="3693"/>
        <v>6</v>
      </c>
    </row>
    <row r="118186" spans="1:6" x14ac:dyDescent="0.3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3692"/>
        <v>22</v>
      </c>
      <c r="F118186">
        <f t="shared" si="3693"/>
        <v>6</v>
      </c>
    </row>
    <row r="118187" spans="1:6" x14ac:dyDescent="0.3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3692"/>
        <v>22</v>
      </c>
      <c r="F118187">
        <f t="shared" si="3693"/>
        <v>6</v>
      </c>
    </row>
    <row r="118188" spans="1:6" x14ac:dyDescent="0.3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3692"/>
        <v>22</v>
      </c>
      <c r="F118188">
        <f t="shared" si="3693"/>
        <v>6</v>
      </c>
    </row>
    <row r="118189" spans="1:6" x14ac:dyDescent="0.3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3692"/>
        <v>22</v>
      </c>
      <c r="F118189">
        <f t="shared" si="3693"/>
        <v>6</v>
      </c>
    </row>
    <row r="118190" spans="1:6" x14ac:dyDescent="0.3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3692"/>
        <v>22</v>
      </c>
      <c r="F118190">
        <f t="shared" si="3693"/>
        <v>6</v>
      </c>
    </row>
    <row r="118191" spans="1:6" x14ac:dyDescent="0.3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3692"/>
        <v>22</v>
      </c>
      <c r="F118191">
        <f t="shared" si="3693"/>
        <v>6</v>
      </c>
    </row>
    <row r="118192" spans="1:6" x14ac:dyDescent="0.3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3692"/>
        <v>22</v>
      </c>
      <c r="F118192">
        <f t="shared" si="3693"/>
        <v>6</v>
      </c>
    </row>
    <row r="118193" spans="1:6" x14ac:dyDescent="0.3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3692"/>
        <v>22</v>
      </c>
      <c r="F118193">
        <f t="shared" si="3693"/>
        <v>6</v>
      </c>
    </row>
    <row r="118194" spans="1:6" x14ac:dyDescent="0.3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3692"/>
        <v>22</v>
      </c>
      <c r="F118194">
        <f t="shared" si="3693"/>
        <v>6</v>
      </c>
    </row>
    <row r="118195" spans="1:6" x14ac:dyDescent="0.3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3692"/>
        <v>22</v>
      </c>
      <c r="F118195">
        <f t="shared" si="3693"/>
        <v>6</v>
      </c>
    </row>
    <row r="118196" spans="1:6" x14ac:dyDescent="0.3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3692"/>
        <v>22</v>
      </c>
      <c r="F118196">
        <f t="shared" si="3693"/>
        <v>6</v>
      </c>
    </row>
    <row r="118197" spans="1:6" x14ac:dyDescent="0.3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3692"/>
        <v>22</v>
      </c>
      <c r="F118197">
        <f t="shared" si="3693"/>
        <v>6</v>
      </c>
    </row>
    <row r="118198" spans="1:6" x14ac:dyDescent="0.3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3692"/>
        <v>22</v>
      </c>
      <c r="F118198">
        <f t="shared" si="3693"/>
        <v>6</v>
      </c>
    </row>
    <row r="118199" spans="1:6" x14ac:dyDescent="0.3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3692"/>
        <v>22</v>
      </c>
      <c r="F118199">
        <f t="shared" si="3693"/>
        <v>6</v>
      </c>
    </row>
    <row r="118200" spans="1:6" x14ac:dyDescent="0.3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3692"/>
        <v>22</v>
      </c>
      <c r="F118200">
        <f t="shared" si="3693"/>
        <v>6</v>
      </c>
    </row>
    <row r="118201" spans="1:6" x14ac:dyDescent="0.3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3692"/>
        <v>22</v>
      </c>
      <c r="F118201">
        <f t="shared" si="3693"/>
        <v>6</v>
      </c>
    </row>
    <row r="118202" spans="1:6" x14ac:dyDescent="0.3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3692"/>
        <v>22</v>
      </c>
      <c r="F118202">
        <f t="shared" si="3693"/>
        <v>6</v>
      </c>
    </row>
    <row r="118203" spans="1:6" x14ac:dyDescent="0.3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3692"/>
        <v>22</v>
      </c>
      <c r="F118203">
        <f t="shared" si="3693"/>
        <v>6</v>
      </c>
    </row>
    <row r="118204" spans="1:6" x14ac:dyDescent="0.3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3692"/>
        <v>22</v>
      </c>
      <c r="F118204">
        <f t="shared" si="3693"/>
        <v>6</v>
      </c>
    </row>
    <row r="118205" spans="1:6" x14ac:dyDescent="0.3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3692"/>
        <v>22</v>
      </c>
      <c r="F118205">
        <f t="shared" si="3693"/>
        <v>6</v>
      </c>
    </row>
    <row r="118206" spans="1:6" x14ac:dyDescent="0.3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3692"/>
        <v>22</v>
      </c>
      <c r="F118206">
        <f t="shared" si="3693"/>
        <v>6</v>
      </c>
    </row>
    <row r="118207" spans="1:6" x14ac:dyDescent="0.3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3692"/>
        <v>22</v>
      </c>
      <c r="F118207">
        <f t="shared" si="3693"/>
        <v>6</v>
      </c>
    </row>
    <row r="118208" spans="1:6" x14ac:dyDescent="0.3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3692"/>
        <v>22</v>
      </c>
      <c r="F118208">
        <f t="shared" si="3693"/>
        <v>6</v>
      </c>
    </row>
    <row r="118209" spans="1:6" x14ac:dyDescent="0.3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3692"/>
        <v>22</v>
      </c>
      <c r="F118209">
        <f t="shared" si="3693"/>
        <v>6</v>
      </c>
    </row>
    <row r="118210" spans="1:6" x14ac:dyDescent="0.3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3692"/>
        <v>22</v>
      </c>
      <c r="F118210">
        <f t="shared" si="3693"/>
        <v>6</v>
      </c>
    </row>
    <row r="118211" spans="1:6" x14ac:dyDescent="0.3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3694">HOUR(B118211)</f>
        <v>22</v>
      </c>
      <c r="F118211">
        <f t="shared" ref="F118211:F118274" si="3695">WEEKDAY(B118211)</f>
        <v>6</v>
      </c>
    </row>
    <row r="118212" spans="1:6" x14ac:dyDescent="0.3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3694"/>
        <v>22</v>
      </c>
      <c r="F118212">
        <f t="shared" si="3695"/>
        <v>6</v>
      </c>
    </row>
    <row r="118213" spans="1:6" x14ac:dyDescent="0.3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3694"/>
        <v>22</v>
      </c>
      <c r="F118213">
        <f t="shared" si="3695"/>
        <v>6</v>
      </c>
    </row>
    <row r="118214" spans="1:6" x14ac:dyDescent="0.3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3694"/>
        <v>23</v>
      </c>
      <c r="F118214">
        <f t="shared" si="3695"/>
        <v>6</v>
      </c>
    </row>
    <row r="118215" spans="1:6" x14ac:dyDescent="0.3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3694"/>
        <v>23</v>
      </c>
      <c r="F118215">
        <f t="shared" si="3695"/>
        <v>6</v>
      </c>
    </row>
    <row r="118216" spans="1:6" x14ac:dyDescent="0.3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3694"/>
        <v>23</v>
      </c>
      <c r="F118216">
        <f t="shared" si="3695"/>
        <v>6</v>
      </c>
    </row>
    <row r="118217" spans="1:6" x14ac:dyDescent="0.3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3694"/>
        <v>23</v>
      </c>
      <c r="F118217">
        <f t="shared" si="3695"/>
        <v>6</v>
      </c>
    </row>
    <row r="118218" spans="1:6" x14ac:dyDescent="0.3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3694"/>
        <v>23</v>
      </c>
      <c r="F118218">
        <f t="shared" si="3695"/>
        <v>6</v>
      </c>
    </row>
    <row r="118219" spans="1:6" x14ac:dyDescent="0.3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3694"/>
        <v>23</v>
      </c>
      <c r="F118219">
        <f t="shared" si="3695"/>
        <v>6</v>
      </c>
    </row>
    <row r="118220" spans="1:6" x14ac:dyDescent="0.3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3694"/>
        <v>23</v>
      </c>
      <c r="F118220">
        <f t="shared" si="3695"/>
        <v>6</v>
      </c>
    </row>
    <row r="118221" spans="1:6" x14ac:dyDescent="0.3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3694"/>
        <v>23</v>
      </c>
      <c r="F118221">
        <f t="shared" si="3695"/>
        <v>6</v>
      </c>
    </row>
    <row r="118222" spans="1:6" x14ac:dyDescent="0.3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3694"/>
        <v>23</v>
      </c>
      <c r="F118222">
        <f t="shared" si="3695"/>
        <v>6</v>
      </c>
    </row>
    <row r="118223" spans="1:6" x14ac:dyDescent="0.3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3694"/>
        <v>23</v>
      </c>
      <c r="F118223">
        <f t="shared" si="3695"/>
        <v>6</v>
      </c>
    </row>
    <row r="118224" spans="1:6" x14ac:dyDescent="0.3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3694"/>
        <v>23</v>
      </c>
      <c r="F118224">
        <f t="shared" si="3695"/>
        <v>6</v>
      </c>
    </row>
    <row r="118225" spans="1:6" x14ac:dyDescent="0.3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3694"/>
        <v>23</v>
      </c>
      <c r="F118225">
        <f t="shared" si="3695"/>
        <v>6</v>
      </c>
    </row>
    <row r="118226" spans="1:6" x14ac:dyDescent="0.3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3694"/>
        <v>23</v>
      </c>
      <c r="F118226">
        <f t="shared" si="3695"/>
        <v>6</v>
      </c>
    </row>
    <row r="118227" spans="1:6" x14ac:dyDescent="0.3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3694"/>
        <v>23</v>
      </c>
      <c r="F118227">
        <f t="shared" si="3695"/>
        <v>6</v>
      </c>
    </row>
    <row r="118228" spans="1:6" x14ac:dyDescent="0.3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3694"/>
        <v>23</v>
      </c>
      <c r="F118228">
        <f t="shared" si="3695"/>
        <v>6</v>
      </c>
    </row>
    <row r="118229" spans="1:6" x14ac:dyDescent="0.3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3694"/>
        <v>23</v>
      </c>
      <c r="F118229">
        <f t="shared" si="3695"/>
        <v>6</v>
      </c>
    </row>
    <row r="118230" spans="1:6" x14ac:dyDescent="0.3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3694"/>
        <v>23</v>
      </c>
      <c r="F118230">
        <f t="shared" si="3695"/>
        <v>6</v>
      </c>
    </row>
    <row r="118231" spans="1:6" x14ac:dyDescent="0.3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3694"/>
        <v>23</v>
      </c>
      <c r="F118231">
        <f t="shared" si="3695"/>
        <v>6</v>
      </c>
    </row>
    <row r="118232" spans="1:6" x14ac:dyDescent="0.3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3694"/>
        <v>23</v>
      </c>
      <c r="F118232">
        <f t="shared" si="3695"/>
        <v>6</v>
      </c>
    </row>
    <row r="118233" spans="1:6" x14ac:dyDescent="0.3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3694"/>
        <v>23</v>
      </c>
      <c r="F118233">
        <f t="shared" si="3695"/>
        <v>6</v>
      </c>
    </row>
    <row r="118234" spans="1:6" x14ac:dyDescent="0.3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3694"/>
        <v>23</v>
      </c>
      <c r="F118234">
        <f t="shared" si="3695"/>
        <v>6</v>
      </c>
    </row>
    <row r="118235" spans="1:6" x14ac:dyDescent="0.3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3694"/>
        <v>23</v>
      </c>
      <c r="F118235">
        <f t="shared" si="3695"/>
        <v>6</v>
      </c>
    </row>
    <row r="118236" spans="1:6" x14ac:dyDescent="0.3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3694"/>
        <v>23</v>
      </c>
      <c r="F118236">
        <f t="shared" si="3695"/>
        <v>6</v>
      </c>
    </row>
    <row r="118237" spans="1:6" x14ac:dyDescent="0.3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3694"/>
        <v>23</v>
      </c>
      <c r="F118237">
        <f t="shared" si="3695"/>
        <v>6</v>
      </c>
    </row>
    <row r="118238" spans="1:6" x14ac:dyDescent="0.3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3694"/>
        <v>23</v>
      </c>
      <c r="F118238">
        <f t="shared" si="3695"/>
        <v>6</v>
      </c>
    </row>
    <row r="118239" spans="1:6" x14ac:dyDescent="0.3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3694"/>
        <v>23</v>
      </c>
      <c r="F118239">
        <f t="shared" si="3695"/>
        <v>6</v>
      </c>
    </row>
    <row r="118240" spans="1:6" x14ac:dyDescent="0.3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3694"/>
        <v>23</v>
      </c>
      <c r="F118240">
        <f t="shared" si="3695"/>
        <v>6</v>
      </c>
    </row>
    <row r="118241" spans="1:6" x14ac:dyDescent="0.3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3694"/>
        <v>23</v>
      </c>
      <c r="F118241">
        <f t="shared" si="3695"/>
        <v>6</v>
      </c>
    </row>
    <row r="118242" spans="1:6" x14ac:dyDescent="0.3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3694"/>
        <v>23</v>
      </c>
      <c r="F118242">
        <f t="shared" si="3695"/>
        <v>6</v>
      </c>
    </row>
    <row r="118243" spans="1:6" x14ac:dyDescent="0.3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3694"/>
        <v>23</v>
      </c>
      <c r="F118243">
        <f t="shared" si="3695"/>
        <v>6</v>
      </c>
    </row>
    <row r="118244" spans="1:6" x14ac:dyDescent="0.3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3694"/>
        <v>23</v>
      </c>
      <c r="F118244">
        <f t="shared" si="3695"/>
        <v>6</v>
      </c>
    </row>
    <row r="118245" spans="1:6" x14ac:dyDescent="0.3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3694"/>
        <v>23</v>
      </c>
      <c r="F118245">
        <f t="shared" si="3695"/>
        <v>6</v>
      </c>
    </row>
    <row r="118246" spans="1:6" x14ac:dyDescent="0.3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3694"/>
        <v>23</v>
      </c>
      <c r="F118246">
        <f t="shared" si="3695"/>
        <v>6</v>
      </c>
    </row>
    <row r="118247" spans="1:6" x14ac:dyDescent="0.3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3694"/>
        <v>23</v>
      </c>
      <c r="F118247">
        <f t="shared" si="3695"/>
        <v>6</v>
      </c>
    </row>
    <row r="118248" spans="1:6" x14ac:dyDescent="0.3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3694"/>
        <v>23</v>
      </c>
      <c r="F118248">
        <f t="shared" si="3695"/>
        <v>6</v>
      </c>
    </row>
    <row r="118249" spans="1:6" x14ac:dyDescent="0.3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3694"/>
        <v>23</v>
      </c>
      <c r="F118249">
        <f t="shared" si="3695"/>
        <v>6</v>
      </c>
    </row>
    <row r="118250" spans="1:6" x14ac:dyDescent="0.3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3694"/>
        <v>23</v>
      </c>
      <c r="F118250">
        <f t="shared" si="3695"/>
        <v>6</v>
      </c>
    </row>
    <row r="118251" spans="1:6" x14ac:dyDescent="0.3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3694"/>
        <v>23</v>
      </c>
      <c r="F118251">
        <f t="shared" si="3695"/>
        <v>6</v>
      </c>
    </row>
    <row r="118252" spans="1:6" x14ac:dyDescent="0.3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3694"/>
        <v>23</v>
      </c>
      <c r="F118252">
        <f t="shared" si="3695"/>
        <v>6</v>
      </c>
    </row>
    <row r="118253" spans="1:6" x14ac:dyDescent="0.3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3694"/>
        <v>23</v>
      </c>
      <c r="F118253">
        <f t="shared" si="3695"/>
        <v>6</v>
      </c>
    </row>
    <row r="118254" spans="1:6" x14ac:dyDescent="0.3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3694"/>
        <v>23</v>
      </c>
      <c r="F118254">
        <f t="shared" si="3695"/>
        <v>6</v>
      </c>
    </row>
    <row r="118255" spans="1:6" x14ac:dyDescent="0.3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3694"/>
        <v>23</v>
      </c>
      <c r="F118255">
        <f t="shared" si="3695"/>
        <v>6</v>
      </c>
    </row>
    <row r="118256" spans="1:6" x14ac:dyDescent="0.3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3694"/>
        <v>23</v>
      </c>
      <c r="F118256">
        <f t="shared" si="3695"/>
        <v>6</v>
      </c>
    </row>
    <row r="118257" spans="1:6" x14ac:dyDescent="0.3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3694"/>
        <v>23</v>
      </c>
      <c r="F118257">
        <f t="shared" si="3695"/>
        <v>6</v>
      </c>
    </row>
    <row r="118258" spans="1:6" x14ac:dyDescent="0.3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3694"/>
        <v>23</v>
      </c>
      <c r="F118258">
        <f t="shared" si="3695"/>
        <v>6</v>
      </c>
    </row>
    <row r="118259" spans="1:6" x14ac:dyDescent="0.3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3694"/>
        <v>23</v>
      </c>
      <c r="F118259">
        <f t="shared" si="3695"/>
        <v>6</v>
      </c>
    </row>
    <row r="118260" spans="1:6" x14ac:dyDescent="0.3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3694"/>
        <v>23</v>
      </c>
      <c r="F118260">
        <f t="shared" si="3695"/>
        <v>6</v>
      </c>
    </row>
    <row r="118261" spans="1:6" x14ac:dyDescent="0.3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3694"/>
        <v>23</v>
      </c>
      <c r="F118261">
        <f t="shared" si="3695"/>
        <v>6</v>
      </c>
    </row>
    <row r="118262" spans="1:6" x14ac:dyDescent="0.3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3694"/>
        <v>23</v>
      </c>
      <c r="F118262">
        <f t="shared" si="3695"/>
        <v>6</v>
      </c>
    </row>
    <row r="118263" spans="1:6" x14ac:dyDescent="0.3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3694"/>
        <v>23</v>
      </c>
      <c r="F118263">
        <f t="shared" si="3695"/>
        <v>6</v>
      </c>
    </row>
    <row r="118264" spans="1:6" x14ac:dyDescent="0.3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3694"/>
        <v>23</v>
      </c>
      <c r="F118264">
        <f t="shared" si="3695"/>
        <v>6</v>
      </c>
    </row>
    <row r="118265" spans="1:6" x14ac:dyDescent="0.3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3694"/>
        <v>23</v>
      </c>
      <c r="F118265">
        <f t="shared" si="3695"/>
        <v>6</v>
      </c>
    </row>
    <row r="118266" spans="1:6" x14ac:dyDescent="0.3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3694"/>
        <v>23</v>
      </c>
      <c r="F118266">
        <f t="shared" si="3695"/>
        <v>6</v>
      </c>
    </row>
    <row r="118267" spans="1:6" x14ac:dyDescent="0.3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3694"/>
        <v>23</v>
      </c>
      <c r="F118267">
        <f t="shared" si="3695"/>
        <v>6</v>
      </c>
    </row>
    <row r="118268" spans="1:6" x14ac:dyDescent="0.3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3694"/>
        <v>23</v>
      </c>
      <c r="F118268">
        <f t="shared" si="3695"/>
        <v>6</v>
      </c>
    </row>
    <row r="118269" spans="1:6" x14ac:dyDescent="0.3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3694"/>
        <v>23</v>
      </c>
      <c r="F118269">
        <f t="shared" si="3695"/>
        <v>6</v>
      </c>
    </row>
    <row r="118270" spans="1:6" x14ac:dyDescent="0.3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3694"/>
        <v>23</v>
      </c>
      <c r="F118270">
        <f t="shared" si="3695"/>
        <v>6</v>
      </c>
    </row>
    <row r="118271" spans="1:6" x14ac:dyDescent="0.3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3694"/>
        <v>23</v>
      </c>
      <c r="F118271">
        <f t="shared" si="3695"/>
        <v>6</v>
      </c>
    </row>
    <row r="118272" spans="1:6" x14ac:dyDescent="0.3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3694"/>
        <v>23</v>
      </c>
      <c r="F118272">
        <f t="shared" si="3695"/>
        <v>6</v>
      </c>
    </row>
    <row r="118273" spans="1:6" x14ac:dyDescent="0.3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3694"/>
        <v>23</v>
      </c>
      <c r="F118273">
        <f t="shared" si="3695"/>
        <v>6</v>
      </c>
    </row>
    <row r="118274" spans="1:6" x14ac:dyDescent="0.3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3694"/>
        <v>23</v>
      </c>
      <c r="F118274">
        <f t="shared" si="3695"/>
        <v>6</v>
      </c>
    </row>
    <row r="118275" spans="1:6" x14ac:dyDescent="0.3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3696">HOUR(B118275)</f>
        <v>23</v>
      </c>
      <c r="F118275">
        <f t="shared" ref="F118275:F118338" si="3697">WEEKDAY(B118275)</f>
        <v>6</v>
      </c>
    </row>
    <row r="118276" spans="1:6" x14ac:dyDescent="0.3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3696"/>
        <v>23</v>
      </c>
      <c r="F118276">
        <f t="shared" si="3697"/>
        <v>6</v>
      </c>
    </row>
    <row r="118277" spans="1:6" x14ac:dyDescent="0.3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3696"/>
        <v>23</v>
      </c>
      <c r="F118277">
        <f t="shared" si="3697"/>
        <v>6</v>
      </c>
    </row>
    <row r="118278" spans="1:6" x14ac:dyDescent="0.3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3696"/>
        <v>23</v>
      </c>
      <c r="F118278">
        <f t="shared" si="3697"/>
        <v>6</v>
      </c>
    </row>
    <row r="118279" spans="1:6" x14ac:dyDescent="0.3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3696"/>
        <v>23</v>
      </c>
      <c r="F118279">
        <f t="shared" si="3697"/>
        <v>6</v>
      </c>
    </row>
    <row r="118280" spans="1:6" x14ac:dyDescent="0.3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3696"/>
        <v>23</v>
      </c>
      <c r="F118280">
        <f t="shared" si="3697"/>
        <v>6</v>
      </c>
    </row>
    <row r="118281" spans="1:6" x14ac:dyDescent="0.3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3696"/>
        <v>23</v>
      </c>
      <c r="F118281">
        <f t="shared" si="3697"/>
        <v>6</v>
      </c>
    </row>
    <row r="118282" spans="1:6" x14ac:dyDescent="0.3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3696"/>
        <v>23</v>
      </c>
      <c r="F118282">
        <f t="shared" si="3697"/>
        <v>6</v>
      </c>
    </row>
    <row r="118283" spans="1:6" x14ac:dyDescent="0.3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3696"/>
        <v>23</v>
      </c>
      <c r="F118283">
        <f t="shared" si="3697"/>
        <v>6</v>
      </c>
    </row>
    <row r="118284" spans="1:6" x14ac:dyDescent="0.3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3696"/>
        <v>23</v>
      </c>
      <c r="F118284">
        <f t="shared" si="3697"/>
        <v>6</v>
      </c>
    </row>
    <row r="118285" spans="1:6" x14ac:dyDescent="0.3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3696"/>
        <v>23</v>
      </c>
      <c r="F118285">
        <f t="shared" si="3697"/>
        <v>6</v>
      </c>
    </row>
    <row r="118286" spans="1:6" x14ac:dyDescent="0.3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3696"/>
        <v>23</v>
      </c>
      <c r="F118286">
        <f t="shared" si="3697"/>
        <v>6</v>
      </c>
    </row>
    <row r="118287" spans="1:6" x14ac:dyDescent="0.3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3696"/>
        <v>23</v>
      </c>
      <c r="F118287">
        <f t="shared" si="3697"/>
        <v>6</v>
      </c>
    </row>
    <row r="118288" spans="1:6" x14ac:dyDescent="0.3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3696"/>
        <v>23</v>
      </c>
      <c r="F118288">
        <f t="shared" si="3697"/>
        <v>6</v>
      </c>
    </row>
    <row r="118289" spans="1:6" x14ac:dyDescent="0.3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3696"/>
        <v>23</v>
      </c>
      <c r="F118289">
        <f t="shared" si="3697"/>
        <v>6</v>
      </c>
    </row>
    <row r="118290" spans="1:6" x14ac:dyDescent="0.3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3696"/>
        <v>23</v>
      </c>
      <c r="F118290">
        <f t="shared" si="3697"/>
        <v>6</v>
      </c>
    </row>
    <row r="118291" spans="1:6" x14ac:dyDescent="0.3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3696"/>
        <v>23</v>
      </c>
      <c r="F118291">
        <f t="shared" si="3697"/>
        <v>6</v>
      </c>
    </row>
    <row r="118292" spans="1:6" x14ac:dyDescent="0.3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3696"/>
        <v>23</v>
      </c>
      <c r="F118292">
        <f t="shared" si="3697"/>
        <v>6</v>
      </c>
    </row>
    <row r="118293" spans="1:6" x14ac:dyDescent="0.3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3696"/>
        <v>23</v>
      </c>
      <c r="F118293">
        <f t="shared" si="3697"/>
        <v>6</v>
      </c>
    </row>
    <row r="118294" spans="1:6" x14ac:dyDescent="0.3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3696"/>
        <v>23</v>
      </c>
      <c r="F118294">
        <f t="shared" si="3697"/>
        <v>6</v>
      </c>
    </row>
    <row r="118295" spans="1:6" x14ac:dyDescent="0.3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3696"/>
        <v>23</v>
      </c>
      <c r="F118295">
        <f t="shared" si="3697"/>
        <v>6</v>
      </c>
    </row>
    <row r="118296" spans="1:6" x14ac:dyDescent="0.3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3696"/>
        <v>23</v>
      </c>
      <c r="F118296">
        <f t="shared" si="3697"/>
        <v>6</v>
      </c>
    </row>
    <row r="118297" spans="1:6" x14ac:dyDescent="0.3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3696"/>
        <v>23</v>
      </c>
      <c r="F118297">
        <f t="shared" si="3697"/>
        <v>6</v>
      </c>
    </row>
    <row r="118298" spans="1:6" x14ac:dyDescent="0.3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3696"/>
        <v>23</v>
      </c>
      <c r="F118298">
        <f t="shared" si="3697"/>
        <v>6</v>
      </c>
    </row>
    <row r="118299" spans="1:6" x14ac:dyDescent="0.3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3696"/>
        <v>23</v>
      </c>
      <c r="F118299">
        <f t="shared" si="3697"/>
        <v>6</v>
      </c>
    </row>
    <row r="118300" spans="1:6" x14ac:dyDescent="0.3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3696"/>
        <v>0</v>
      </c>
      <c r="F118300">
        <f t="shared" si="3697"/>
        <v>7</v>
      </c>
    </row>
    <row r="118301" spans="1:6" x14ac:dyDescent="0.3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3696"/>
        <v>0</v>
      </c>
      <c r="F118301">
        <f t="shared" si="3697"/>
        <v>7</v>
      </c>
    </row>
    <row r="118302" spans="1:6" x14ac:dyDescent="0.3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3696"/>
        <v>0</v>
      </c>
      <c r="F118302">
        <f t="shared" si="3697"/>
        <v>7</v>
      </c>
    </row>
    <row r="118303" spans="1:6" x14ac:dyDescent="0.3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3696"/>
        <v>0</v>
      </c>
      <c r="F118303">
        <f t="shared" si="3697"/>
        <v>7</v>
      </c>
    </row>
    <row r="118304" spans="1:6" x14ac:dyDescent="0.3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3696"/>
        <v>0</v>
      </c>
      <c r="F118304">
        <f t="shared" si="3697"/>
        <v>7</v>
      </c>
    </row>
    <row r="118305" spans="1:6" x14ac:dyDescent="0.3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3696"/>
        <v>0</v>
      </c>
      <c r="F118305">
        <f t="shared" si="3697"/>
        <v>7</v>
      </c>
    </row>
    <row r="118306" spans="1:6" x14ac:dyDescent="0.3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3696"/>
        <v>0</v>
      </c>
      <c r="F118306">
        <f t="shared" si="3697"/>
        <v>7</v>
      </c>
    </row>
    <row r="118307" spans="1:6" x14ac:dyDescent="0.3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3696"/>
        <v>0</v>
      </c>
      <c r="F118307">
        <f t="shared" si="3697"/>
        <v>7</v>
      </c>
    </row>
    <row r="118308" spans="1:6" x14ac:dyDescent="0.3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3696"/>
        <v>0</v>
      </c>
      <c r="F118308">
        <f t="shared" si="3697"/>
        <v>7</v>
      </c>
    </row>
    <row r="118309" spans="1:6" x14ac:dyDescent="0.3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3696"/>
        <v>0</v>
      </c>
      <c r="F118309">
        <f t="shared" si="3697"/>
        <v>7</v>
      </c>
    </row>
    <row r="118310" spans="1:6" x14ac:dyDescent="0.3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3696"/>
        <v>0</v>
      </c>
      <c r="F118310">
        <f t="shared" si="3697"/>
        <v>7</v>
      </c>
    </row>
    <row r="118311" spans="1:6" x14ac:dyDescent="0.3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3696"/>
        <v>0</v>
      </c>
      <c r="F118311">
        <f t="shared" si="3697"/>
        <v>7</v>
      </c>
    </row>
    <row r="118312" spans="1:6" x14ac:dyDescent="0.3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3696"/>
        <v>0</v>
      </c>
      <c r="F118312">
        <f t="shared" si="3697"/>
        <v>7</v>
      </c>
    </row>
    <row r="118313" spans="1:6" x14ac:dyDescent="0.3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3696"/>
        <v>0</v>
      </c>
      <c r="F118313">
        <f t="shared" si="3697"/>
        <v>7</v>
      </c>
    </row>
    <row r="118314" spans="1:6" x14ac:dyDescent="0.3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3696"/>
        <v>0</v>
      </c>
      <c r="F118314">
        <f t="shared" si="3697"/>
        <v>7</v>
      </c>
    </row>
    <row r="118315" spans="1:6" x14ac:dyDescent="0.3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3696"/>
        <v>0</v>
      </c>
      <c r="F118315">
        <f t="shared" si="3697"/>
        <v>7</v>
      </c>
    </row>
    <row r="118316" spans="1:6" x14ac:dyDescent="0.3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3696"/>
        <v>0</v>
      </c>
      <c r="F118316">
        <f t="shared" si="3697"/>
        <v>7</v>
      </c>
    </row>
    <row r="118317" spans="1:6" x14ac:dyDescent="0.3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3696"/>
        <v>0</v>
      </c>
      <c r="F118317">
        <f t="shared" si="3697"/>
        <v>7</v>
      </c>
    </row>
    <row r="118318" spans="1:6" x14ac:dyDescent="0.3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3696"/>
        <v>0</v>
      </c>
      <c r="F118318">
        <f t="shared" si="3697"/>
        <v>7</v>
      </c>
    </row>
    <row r="118319" spans="1:6" x14ac:dyDescent="0.3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3696"/>
        <v>0</v>
      </c>
      <c r="F118319">
        <f t="shared" si="3697"/>
        <v>7</v>
      </c>
    </row>
    <row r="118320" spans="1:6" x14ac:dyDescent="0.3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3696"/>
        <v>0</v>
      </c>
      <c r="F118320">
        <f t="shared" si="3697"/>
        <v>7</v>
      </c>
    </row>
    <row r="118321" spans="1:6" x14ac:dyDescent="0.3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3696"/>
        <v>0</v>
      </c>
      <c r="F118321">
        <f t="shared" si="3697"/>
        <v>7</v>
      </c>
    </row>
    <row r="118322" spans="1:6" x14ac:dyDescent="0.3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3696"/>
        <v>0</v>
      </c>
      <c r="F118322">
        <f t="shared" si="3697"/>
        <v>7</v>
      </c>
    </row>
    <row r="118323" spans="1:6" x14ac:dyDescent="0.3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3696"/>
        <v>0</v>
      </c>
      <c r="F118323">
        <f t="shared" si="3697"/>
        <v>7</v>
      </c>
    </row>
    <row r="118324" spans="1:6" x14ac:dyDescent="0.3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3696"/>
        <v>0</v>
      </c>
      <c r="F118324">
        <f t="shared" si="3697"/>
        <v>7</v>
      </c>
    </row>
    <row r="118325" spans="1:6" x14ac:dyDescent="0.3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3696"/>
        <v>0</v>
      </c>
      <c r="F118325">
        <f t="shared" si="3697"/>
        <v>7</v>
      </c>
    </row>
    <row r="118326" spans="1:6" x14ac:dyDescent="0.3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3696"/>
        <v>0</v>
      </c>
      <c r="F118326">
        <f t="shared" si="3697"/>
        <v>7</v>
      </c>
    </row>
    <row r="118327" spans="1:6" x14ac:dyDescent="0.3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3696"/>
        <v>0</v>
      </c>
      <c r="F118327">
        <f t="shared" si="3697"/>
        <v>7</v>
      </c>
    </row>
    <row r="118328" spans="1:6" x14ac:dyDescent="0.3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3696"/>
        <v>0</v>
      </c>
      <c r="F118328">
        <f t="shared" si="3697"/>
        <v>7</v>
      </c>
    </row>
    <row r="118329" spans="1:6" x14ac:dyDescent="0.3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3696"/>
        <v>0</v>
      </c>
      <c r="F118329">
        <f t="shared" si="3697"/>
        <v>7</v>
      </c>
    </row>
    <row r="118330" spans="1:6" x14ac:dyDescent="0.3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3696"/>
        <v>0</v>
      </c>
      <c r="F118330">
        <f t="shared" si="3697"/>
        <v>7</v>
      </c>
    </row>
    <row r="118331" spans="1:6" x14ac:dyDescent="0.3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3696"/>
        <v>0</v>
      </c>
      <c r="F118331">
        <f t="shared" si="3697"/>
        <v>7</v>
      </c>
    </row>
    <row r="118332" spans="1:6" x14ac:dyDescent="0.3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3696"/>
        <v>0</v>
      </c>
      <c r="F118332">
        <f t="shared" si="3697"/>
        <v>7</v>
      </c>
    </row>
    <row r="118333" spans="1:6" x14ac:dyDescent="0.3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3696"/>
        <v>0</v>
      </c>
      <c r="F118333">
        <f t="shared" si="3697"/>
        <v>7</v>
      </c>
    </row>
    <row r="118334" spans="1:6" x14ac:dyDescent="0.3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3696"/>
        <v>0</v>
      </c>
      <c r="F118334">
        <f t="shared" si="3697"/>
        <v>7</v>
      </c>
    </row>
    <row r="118335" spans="1:6" x14ac:dyDescent="0.3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3696"/>
        <v>0</v>
      </c>
      <c r="F118335">
        <f t="shared" si="3697"/>
        <v>7</v>
      </c>
    </row>
    <row r="118336" spans="1:6" x14ac:dyDescent="0.3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3696"/>
        <v>0</v>
      </c>
      <c r="F118336">
        <f t="shared" si="3697"/>
        <v>7</v>
      </c>
    </row>
    <row r="118337" spans="1:6" x14ac:dyDescent="0.3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3696"/>
        <v>0</v>
      </c>
      <c r="F118337">
        <f t="shared" si="3697"/>
        <v>7</v>
      </c>
    </row>
    <row r="118338" spans="1:6" x14ac:dyDescent="0.3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3696"/>
        <v>0</v>
      </c>
      <c r="F118338">
        <f t="shared" si="3697"/>
        <v>7</v>
      </c>
    </row>
    <row r="118339" spans="1:6" x14ac:dyDescent="0.3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3698">HOUR(B118339)</f>
        <v>0</v>
      </c>
      <c r="F118339">
        <f t="shared" ref="F118339:F118402" si="3699">WEEKDAY(B118339)</f>
        <v>7</v>
      </c>
    </row>
    <row r="118340" spans="1:6" x14ac:dyDescent="0.3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3698"/>
        <v>0</v>
      </c>
      <c r="F118340">
        <f t="shared" si="3699"/>
        <v>7</v>
      </c>
    </row>
    <row r="118341" spans="1:6" x14ac:dyDescent="0.3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3698"/>
        <v>0</v>
      </c>
      <c r="F118341">
        <f t="shared" si="3699"/>
        <v>7</v>
      </c>
    </row>
    <row r="118342" spans="1:6" x14ac:dyDescent="0.3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3698"/>
        <v>0</v>
      </c>
      <c r="F118342">
        <f t="shared" si="3699"/>
        <v>7</v>
      </c>
    </row>
    <row r="118343" spans="1:6" x14ac:dyDescent="0.3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3698"/>
        <v>0</v>
      </c>
      <c r="F118343">
        <f t="shared" si="3699"/>
        <v>7</v>
      </c>
    </row>
    <row r="118344" spans="1:6" x14ac:dyDescent="0.3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3698"/>
        <v>0</v>
      </c>
      <c r="F118344">
        <f t="shared" si="3699"/>
        <v>7</v>
      </c>
    </row>
    <row r="118345" spans="1:6" x14ac:dyDescent="0.3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3698"/>
        <v>0</v>
      </c>
      <c r="F118345">
        <f t="shared" si="3699"/>
        <v>7</v>
      </c>
    </row>
    <row r="118346" spans="1:6" x14ac:dyDescent="0.3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3698"/>
        <v>0</v>
      </c>
      <c r="F118346">
        <f t="shared" si="3699"/>
        <v>7</v>
      </c>
    </row>
    <row r="118347" spans="1:6" x14ac:dyDescent="0.3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3698"/>
        <v>0</v>
      </c>
      <c r="F118347">
        <f t="shared" si="3699"/>
        <v>7</v>
      </c>
    </row>
    <row r="118348" spans="1:6" x14ac:dyDescent="0.3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3698"/>
        <v>0</v>
      </c>
      <c r="F118348">
        <f t="shared" si="3699"/>
        <v>7</v>
      </c>
    </row>
    <row r="118349" spans="1:6" x14ac:dyDescent="0.3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3698"/>
        <v>0</v>
      </c>
      <c r="F118349">
        <f t="shared" si="3699"/>
        <v>7</v>
      </c>
    </row>
    <row r="118350" spans="1:6" x14ac:dyDescent="0.3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3698"/>
        <v>0</v>
      </c>
      <c r="F118350">
        <f t="shared" si="3699"/>
        <v>7</v>
      </c>
    </row>
    <row r="118351" spans="1:6" x14ac:dyDescent="0.3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3698"/>
        <v>0</v>
      </c>
      <c r="F118351">
        <f t="shared" si="3699"/>
        <v>7</v>
      </c>
    </row>
    <row r="118352" spans="1:6" x14ac:dyDescent="0.3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3698"/>
        <v>0</v>
      </c>
      <c r="F118352">
        <f t="shared" si="3699"/>
        <v>7</v>
      </c>
    </row>
    <row r="118353" spans="1:6" x14ac:dyDescent="0.3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3698"/>
        <v>0</v>
      </c>
      <c r="F118353">
        <f t="shared" si="3699"/>
        <v>7</v>
      </c>
    </row>
    <row r="118354" spans="1:6" x14ac:dyDescent="0.3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3698"/>
        <v>0</v>
      </c>
      <c r="F118354">
        <f t="shared" si="3699"/>
        <v>7</v>
      </c>
    </row>
    <row r="118355" spans="1:6" x14ac:dyDescent="0.3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3698"/>
        <v>0</v>
      </c>
      <c r="F118355">
        <f t="shared" si="3699"/>
        <v>7</v>
      </c>
    </row>
    <row r="118356" spans="1:6" x14ac:dyDescent="0.3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3698"/>
        <v>0</v>
      </c>
      <c r="F118356">
        <f t="shared" si="3699"/>
        <v>7</v>
      </c>
    </row>
    <row r="118357" spans="1:6" x14ac:dyDescent="0.3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3698"/>
        <v>0</v>
      </c>
      <c r="F118357">
        <f t="shared" si="3699"/>
        <v>7</v>
      </c>
    </row>
    <row r="118358" spans="1:6" x14ac:dyDescent="0.3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3698"/>
        <v>0</v>
      </c>
      <c r="F118358">
        <f t="shared" si="3699"/>
        <v>7</v>
      </c>
    </row>
    <row r="118359" spans="1:6" x14ac:dyDescent="0.3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3698"/>
        <v>1</v>
      </c>
      <c r="F118359">
        <f t="shared" si="3699"/>
        <v>7</v>
      </c>
    </row>
    <row r="118360" spans="1:6" x14ac:dyDescent="0.3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3698"/>
        <v>1</v>
      </c>
      <c r="F118360">
        <f t="shared" si="3699"/>
        <v>7</v>
      </c>
    </row>
    <row r="118361" spans="1:6" x14ac:dyDescent="0.3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3698"/>
        <v>1</v>
      </c>
      <c r="F118361">
        <f t="shared" si="3699"/>
        <v>7</v>
      </c>
    </row>
    <row r="118362" spans="1:6" x14ac:dyDescent="0.3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3698"/>
        <v>1</v>
      </c>
      <c r="F118362">
        <f t="shared" si="3699"/>
        <v>7</v>
      </c>
    </row>
    <row r="118363" spans="1:6" x14ac:dyDescent="0.3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3698"/>
        <v>1</v>
      </c>
      <c r="F118363">
        <f t="shared" si="3699"/>
        <v>7</v>
      </c>
    </row>
    <row r="118364" spans="1:6" x14ac:dyDescent="0.3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3698"/>
        <v>1</v>
      </c>
      <c r="F118364">
        <f t="shared" si="3699"/>
        <v>7</v>
      </c>
    </row>
    <row r="118365" spans="1:6" x14ac:dyDescent="0.3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3698"/>
        <v>1</v>
      </c>
      <c r="F118365">
        <f t="shared" si="3699"/>
        <v>7</v>
      </c>
    </row>
    <row r="118366" spans="1:6" x14ac:dyDescent="0.3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3698"/>
        <v>1</v>
      </c>
      <c r="F118366">
        <f t="shared" si="3699"/>
        <v>7</v>
      </c>
    </row>
    <row r="118367" spans="1:6" x14ac:dyDescent="0.3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3698"/>
        <v>1</v>
      </c>
      <c r="F118367">
        <f t="shared" si="3699"/>
        <v>7</v>
      </c>
    </row>
    <row r="118368" spans="1:6" x14ac:dyDescent="0.3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3698"/>
        <v>1</v>
      </c>
      <c r="F118368">
        <f t="shared" si="3699"/>
        <v>7</v>
      </c>
    </row>
    <row r="118369" spans="1:6" x14ac:dyDescent="0.3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3698"/>
        <v>1</v>
      </c>
      <c r="F118369">
        <f t="shared" si="3699"/>
        <v>7</v>
      </c>
    </row>
    <row r="118370" spans="1:6" x14ac:dyDescent="0.3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3698"/>
        <v>1</v>
      </c>
      <c r="F118370">
        <f t="shared" si="3699"/>
        <v>7</v>
      </c>
    </row>
    <row r="118371" spans="1:6" x14ac:dyDescent="0.3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3698"/>
        <v>1</v>
      </c>
      <c r="F118371">
        <f t="shared" si="3699"/>
        <v>7</v>
      </c>
    </row>
    <row r="118372" spans="1:6" x14ac:dyDescent="0.3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3698"/>
        <v>1</v>
      </c>
      <c r="F118372">
        <f t="shared" si="3699"/>
        <v>7</v>
      </c>
    </row>
    <row r="118373" spans="1:6" x14ac:dyDescent="0.3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3698"/>
        <v>1</v>
      </c>
      <c r="F118373">
        <f t="shared" si="3699"/>
        <v>7</v>
      </c>
    </row>
    <row r="118374" spans="1:6" x14ac:dyDescent="0.3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3698"/>
        <v>1</v>
      </c>
      <c r="F118374">
        <f t="shared" si="3699"/>
        <v>7</v>
      </c>
    </row>
    <row r="118375" spans="1:6" x14ac:dyDescent="0.3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3698"/>
        <v>1</v>
      </c>
      <c r="F118375">
        <f t="shared" si="3699"/>
        <v>7</v>
      </c>
    </row>
    <row r="118376" spans="1:6" x14ac:dyDescent="0.3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3698"/>
        <v>1</v>
      </c>
      <c r="F118376">
        <f t="shared" si="3699"/>
        <v>7</v>
      </c>
    </row>
    <row r="118377" spans="1:6" x14ac:dyDescent="0.3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3698"/>
        <v>1</v>
      </c>
      <c r="F118377">
        <f t="shared" si="3699"/>
        <v>7</v>
      </c>
    </row>
    <row r="118378" spans="1:6" x14ac:dyDescent="0.3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3698"/>
        <v>1</v>
      </c>
      <c r="F118378">
        <f t="shared" si="3699"/>
        <v>7</v>
      </c>
    </row>
    <row r="118379" spans="1:6" x14ac:dyDescent="0.3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3698"/>
        <v>1</v>
      </c>
      <c r="F118379">
        <f t="shared" si="3699"/>
        <v>7</v>
      </c>
    </row>
    <row r="118380" spans="1:6" x14ac:dyDescent="0.3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3698"/>
        <v>1</v>
      </c>
      <c r="F118380">
        <f t="shared" si="3699"/>
        <v>7</v>
      </c>
    </row>
    <row r="118381" spans="1:6" x14ac:dyDescent="0.3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3698"/>
        <v>1</v>
      </c>
      <c r="F118381">
        <f t="shared" si="3699"/>
        <v>7</v>
      </c>
    </row>
    <row r="118382" spans="1:6" x14ac:dyDescent="0.3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3698"/>
        <v>1</v>
      </c>
      <c r="F118382">
        <f t="shared" si="3699"/>
        <v>7</v>
      </c>
    </row>
    <row r="118383" spans="1:6" x14ac:dyDescent="0.3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3698"/>
        <v>1</v>
      </c>
      <c r="F118383">
        <f t="shared" si="3699"/>
        <v>7</v>
      </c>
    </row>
    <row r="118384" spans="1:6" x14ac:dyDescent="0.3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3698"/>
        <v>1</v>
      </c>
      <c r="F118384">
        <f t="shared" si="3699"/>
        <v>7</v>
      </c>
    </row>
    <row r="118385" spans="1:6" x14ac:dyDescent="0.3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3698"/>
        <v>1</v>
      </c>
      <c r="F118385">
        <f t="shared" si="3699"/>
        <v>7</v>
      </c>
    </row>
    <row r="118386" spans="1:6" x14ac:dyDescent="0.3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3698"/>
        <v>1</v>
      </c>
      <c r="F118386">
        <f t="shared" si="3699"/>
        <v>7</v>
      </c>
    </row>
    <row r="118387" spans="1:6" x14ac:dyDescent="0.3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3698"/>
        <v>1</v>
      </c>
      <c r="F118387">
        <f t="shared" si="3699"/>
        <v>7</v>
      </c>
    </row>
    <row r="118388" spans="1:6" x14ac:dyDescent="0.3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3698"/>
        <v>1</v>
      </c>
      <c r="F118388">
        <f t="shared" si="3699"/>
        <v>7</v>
      </c>
    </row>
    <row r="118389" spans="1:6" x14ac:dyDescent="0.3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3698"/>
        <v>1</v>
      </c>
      <c r="F118389">
        <f t="shared" si="3699"/>
        <v>7</v>
      </c>
    </row>
    <row r="118390" spans="1:6" x14ac:dyDescent="0.3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3698"/>
        <v>1</v>
      </c>
      <c r="F118390">
        <f t="shared" si="3699"/>
        <v>7</v>
      </c>
    </row>
    <row r="118391" spans="1:6" x14ac:dyDescent="0.3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3698"/>
        <v>1</v>
      </c>
      <c r="F118391">
        <f t="shared" si="3699"/>
        <v>7</v>
      </c>
    </row>
    <row r="118392" spans="1:6" x14ac:dyDescent="0.3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3698"/>
        <v>1</v>
      </c>
      <c r="F118392">
        <f t="shared" si="3699"/>
        <v>7</v>
      </c>
    </row>
    <row r="118393" spans="1:6" x14ac:dyDescent="0.3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3698"/>
        <v>1</v>
      </c>
      <c r="F118393">
        <f t="shared" si="3699"/>
        <v>7</v>
      </c>
    </row>
    <row r="118394" spans="1:6" x14ac:dyDescent="0.3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3698"/>
        <v>1</v>
      </c>
      <c r="F118394">
        <f t="shared" si="3699"/>
        <v>7</v>
      </c>
    </row>
    <row r="118395" spans="1:6" x14ac:dyDescent="0.3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3698"/>
        <v>1</v>
      </c>
      <c r="F118395">
        <f t="shared" si="3699"/>
        <v>7</v>
      </c>
    </row>
    <row r="118396" spans="1:6" x14ac:dyDescent="0.3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3698"/>
        <v>1</v>
      </c>
      <c r="F118396">
        <f t="shared" si="3699"/>
        <v>7</v>
      </c>
    </row>
    <row r="118397" spans="1:6" x14ac:dyDescent="0.3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3698"/>
        <v>1</v>
      </c>
      <c r="F118397">
        <f t="shared" si="3699"/>
        <v>7</v>
      </c>
    </row>
    <row r="118398" spans="1:6" x14ac:dyDescent="0.3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3698"/>
        <v>1</v>
      </c>
      <c r="F118398">
        <f t="shared" si="3699"/>
        <v>7</v>
      </c>
    </row>
    <row r="118399" spans="1:6" x14ac:dyDescent="0.3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3698"/>
        <v>2</v>
      </c>
      <c r="F118399">
        <f t="shared" si="3699"/>
        <v>7</v>
      </c>
    </row>
    <row r="118400" spans="1:6" x14ac:dyDescent="0.3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3698"/>
        <v>2</v>
      </c>
      <c r="F118400">
        <f t="shared" si="3699"/>
        <v>7</v>
      </c>
    </row>
    <row r="118401" spans="1:6" x14ac:dyDescent="0.3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3698"/>
        <v>2</v>
      </c>
      <c r="F118401">
        <f t="shared" si="3699"/>
        <v>7</v>
      </c>
    </row>
    <row r="118402" spans="1:6" x14ac:dyDescent="0.3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3698"/>
        <v>2</v>
      </c>
      <c r="F118402">
        <f t="shared" si="3699"/>
        <v>7</v>
      </c>
    </row>
    <row r="118403" spans="1:6" x14ac:dyDescent="0.3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3700">HOUR(B118403)</f>
        <v>2</v>
      </c>
      <c r="F118403">
        <f t="shared" ref="F118403:F118466" si="3701">WEEKDAY(B118403)</f>
        <v>7</v>
      </c>
    </row>
    <row r="118404" spans="1:6" x14ac:dyDescent="0.3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3700"/>
        <v>2</v>
      </c>
      <c r="F118404">
        <f t="shared" si="3701"/>
        <v>7</v>
      </c>
    </row>
    <row r="118405" spans="1:6" x14ac:dyDescent="0.3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3700"/>
        <v>2</v>
      </c>
      <c r="F118405">
        <f t="shared" si="3701"/>
        <v>7</v>
      </c>
    </row>
    <row r="118406" spans="1:6" x14ac:dyDescent="0.3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3700"/>
        <v>2</v>
      </c>
      <c r="F118406">
        <f t="shared" si="3701"/>
        <v>7</v>
      </c>
    </row>
    <row r="118407" spans="1:6" x14ac:dyDescent="0.3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3700"/>
        <v>2</v>
      </c>
      <c r="F118407">
        <f t="shared" si="3701"/>
        <v>7</v>
      </c>
    </row>
    <row r="118408" spans="1:6" x14ac:dyDescent="0.3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3700"/>
        <v>2</v>
      </c>
      <c r="F118408">
        <f t="shared" si="3701"/>
        <v>7</v>
      </c>
    </row>
    <row r="118409" spans="1:6" x14ac:dyDescent="0.3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3700"/>
        <v>2</v>
      </c>
      <c r="F118409">
        <f t="shared" si="3701"/>
        <v>7</v>
      </c>
    </row>
    <row r="118410" spans="1:6" x14ac:dyDescent="0.3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3700"/>
        <v>2</v>
      </c>
      <c r="F118410">
        <f t="shared" si="3701"/>
        <v>7</v>
      </c>
    </row>
    <row r="118411" spans="1:6" x14ac:dyDescent="0.3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3700"/>
        <v>2</v>
      </c>
      <c r="F118411">
        <f t="shared" si="3701"/>
        <v>7</v>
      </c>
    </row>
    <row r="118412" spans="1:6" x14ac:dyDescent="0.3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3700"/>
        <v>2</v>
      </c>
      <c r="F118412">
        <f t="shared" si="3701"/>
        <v>7</v>
      </c>
    </row>
    <row r="118413" spans="1:6" x14ac:dyDescent="0.3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3700"/>
        <v>2</v>
      </c>
      <c r="F118413">
        <f t="shared" si="3701"/>
        <v>7</v>
      </c>
    </row>
    <row r="118414" spans="1:6" x14ac:dyDescent="0.3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3700"/>
        <v>2</v>
      </c>
      <c r="F118414">
        <f t="shared" si="3701"/>
        <v>7</v>
      </c>
    </row>
    <row r="118415" spans="1:6" x14ac:dyDescent="0.3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3700"/>
        <v>2</v>
      </c>
      <c r="F118415">
        <f t="shared" si="3701"/>
        <v>7</v>
      </c>
    </row>
    <row r="118416" spans="1:6" x14ac:dyDescent="0.3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3700"/>
        <v>2</v>
      </c>
      <c r="F118416">
        <f t="shared" si="3701"/>
        <v>7</v>
      </c>
    </row>
    <row r="118417" spans="1:6" x14ac:dyDescent="0.3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3700"/>
        <v>2</v>
      </c>
      <c r="F118417">
        <f t="shared" si="3701"/>
        <v>7</v>
      </c>
    </row>
    <row r="118418" spans="1:6" x14ac:dyDescent="0.3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3700"/>
        <v>2</v>
      </c>
      <c r="F118418">
        <f t="shared" si="3701"/>
        <v>7</v>
      </c>
    </row>
    <row r="118419" spans="1:6" x14ac:dyDescent="0.3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3700"/>
        <v>2</v>
      </c>
      <c r="F118419">
        <f t="shared" si="3701"/>
        <v>7</v>
      </c>
    </row>
    <row r="118420" spans="1:6" x14ac:dyDescent="0.3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3700"/>
        <v>2</v>
      </c>
      <c r="F118420">
        <f t="shared" si="3701"/>
        <v>7</v>
      </c>
    </row>
    <row r="118421" spans="1:6" x14ac:dyDescent="0.3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3700"/>
        <v>2</v>
      </c>
      <c r="F118421">
        <f t="shared" si="3701"/>
        <v>7</v>
      </c>
    </row>
    <row r="118422" spans="1:6" x14ac:dyDescent="0.3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3700"/>
        <v>2</v>
      </c>
      <c r="F118422">
        <f t="shared" si="3701"/>
        <v>7</v>
      </c>
    </row>
    <row r="118423" spans="1:6" x14ac:dyDescent="0.3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3700"/>
        <v>2</v>
      </c>
      <c r="F118423">
        <f t="shared" si="3701"/>
        <v>7</v>
      </c>
    </row>
    <row r="118424" spans="1:6" x14ac:dyDescent="0.3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3700"/>
        <v>2</v>
      </c>
      <c r="F118424">
        <f t="shared" si="3701"/>
        <v>7</v>
      </c>
    </row>
    <row r="118425" spans="1:6" x14ac:dyDescent="0.3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3700"/>
        <v>2</v>
      </c>
      <c r="F118425">
        <f t="shared" si="3701"/>
        <v>7</v>
      </c>
    </row>
    <row r="118426" spans="1:6" x14ac:dyDescent="0.3">
      <c r="A118426">
        <v>357793</v>
      </c>
      <c r="B118426" s="2">
        <v>44415.108</v>
      </c>
      <c r="C118426">
        <v>77868</v>
      </c>
      <c r="D118426">
        <v>86587</v>
      </c>
      <c r="E118426">
        <f t="shared" si="3700"/>
        <v>2</v>
      </c>
      <c r="F118426">
        <f t="shared" si="3701"/>
        <v>7</v>
      </c>
    </row>
    <row r="118427" spans="1:6" x14ac:dyDescent="0.3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3700"/>
        <v>2</v>
      </c>
      <c r="F118427">
        <f t="shared" si="3701"/>
        <v>7</v>
      </c>
    </row>
    <row r="118428" spans="1:6" x14ac:dyDescent="0.3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3700"/>
        <v>2</v>
      </c>
      <c r="F118428">
        <f t="shared" si="3701"/>
        <v>7</v>
      </c>
    </row>
    <row r="118429" spans="1:6" x14ac:dyDescent="0.3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3700"/>
        <v>2</v>
      </c>
      <c r="F118429">
        <f t="shared" si="3701"/>
        <v>7</v>
      </c>
    </row>
    <row r="118430" spans="1:6" x14ac:dyDescent="0.3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3700"/>
        <v>2</v>
      </c>
      <c r="F118430">
        <f t="shared" si="3701"/>
        <v>7</v>
      </c>
    </row>
    <row r="118431" spans="1:6" x14ac:dyDescent="0.3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3700"/>
        <v>2</v>
      </c>
      <c r="F118431">
        <f t="shared" si="3701"/>
        <v>7</v>
      </c>
    </row>
    <row r="118432" spans="1:6" x14ac:dyDescent="0.3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3700"/>
        <v>2</v>
      </c>
      <c r="F118432">
        <f t="shared" si="3701"/>
        <v>7</v>
      </c>
    </row>
    <row r="118433" spans="1:6" x14ac:dyDescent="0.3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3700"/>
        <v>2</v>
      </c>
      <c r="F118433">
        <f t="shared" si="3701"/>
        <v>7</v>
      </c>
    </row>
    <row r="118434" spans="1:6" x14ac:dyDescent="0.3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3700"/>
        <v>2</v>
      </c>
      <c r="F118434">
        <f t="shared" si="3701"/>
        <v>7</v>
      </c>
    </row>
    <row r="118435" spans="1:6" x14ac:dyDescent="0.3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3700"/>
        <v>2</v>
      </c>
      <c r="F118435">
        <f t="shared" si="3701"/>
        <v>7</v>
      </c>
    </row>
    <row r="118436" spans="1:6" x14ac:dyDescent="0.3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3700"/>
        <v>2</v>
      </c>
      <c r="F118436">
        <f t="shared" si="3701"/>
        <v>7</v>
      </c>
    </row>
    <row r="118437" spans="1:6" x14ac:dyDescent="0.3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3700"/>
        <v>2</v>
      </c>
      <c r="F118437">
        <f t="shared" si="3701"/>
        <v>7</v>
      </c>
    </row>
    <row r="118438" spans="1:6" x14ac:dyDescent="0.3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3700"/>
        <v>2</v>
      </c>
      <c r="F118438">
        <f t="shared" si="3701"/>
        <v>7</v>
      </c>
    </row>
    <row r="118439" spans="1:6" x14ac:dyDescent="0.3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3700"/>
        <v>2</v>
      </c>
      <c r="F118439">
        <f t="shared" si="3701"/>
        <v>7</v>
      </c>
    </row>
    <row r="118440" spans="1:6" x14ac:dyDescent="0.3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3700"/>
        <v>2</v>
      </c>
      <c r="F118440">
        <f t="shared" si="3701"/>
        <v>7</v>
      </c>
    </row>
    <row r="118441" spans="1:6" x14ac:dyDescent="0.3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3700"/>
        <v>2</v>
      </c>
      <c r="F118441">
        <f t="shared" si="3701"/>
        <v>7</v>
      </c>
    </row>
    <row r="118442" spans="1:6" x14ac:dyDescent="0.3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3700"/>
        <v>2</v>
      </c>
      <c r="F118442">
        <f t="shared" si="3701"/>
        <v>7</v>
      </c>
    </row>
    <row r="118443" spans="1:6" x14ac:dyDescent="0.3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3700"/>
        <v>2</v>
      </c>
      <c r="F118443">
        <f t="shared" si="3701"/>
        <v>7</v>
      </c>
    </row>
    <row r="118444" spans="1:6" x14ac:dyDescent="0.3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3700"/>
        <v>2</v>
      </c>
      <c r="F118444">
        <f t="shared" si="3701"/>
        <v>7</v>
      </c>
    </row>
    <row r="118445" spans="1:6" x14ac:dyDescent="0.3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3700"/>
        <v>3</v>
      </c>
      <c r="F118445">
        <f t="shared" si="3701"/>
        <v>7</v>
      </c>
    </row>
    <row r="118446" spans="1:6" x14ac:dyDescent="0.3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3700"/>
        <v>3</v>
      </c>
      <c r="F118446">
        <f t="shared" si="3701"/>
        <v>7</v>
      </c>
    </row>
    <row r="118447" spans="1:6" x14ac:dyDescent="0.3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3700"/>
        <v>3</v>
      </c>
      <c r="F118447">
        <f t="shared" si="3701"/>
        <v>7</v>
      </c>
    </row>
    <row r="118448" spans="1:6" x14ac:dyDescent="0.3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3700"/>
        <v>3</v>
      </c>
      <c r="F118448">
        <f t="shared" si="3701"/>
        <v>7</v>
      </c>
    </row>
    <row r="118449" spans="1:6" x14ac:dyDescent="0.3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3700"/>
        <v>3</v>
      </c>
      <c r="F118449">
        <f t="shared" si="3701"/>
        <v>7</v>
      </c>
    </row>
    <row r="118450" spans="1:6" x14ac:dyDescent="0.3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3700"/>
        <v>3</v>
      </c>
      <c r="F118450">
        <f t="shared" si="3701"/>
        <v>7</v>
      </c>
    </row>
    <row r="118451" spans="1:6" x14ac:dyDescent="0.3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3700"/>
        <v>3</v>
      </c>
      <c r="F118451">
        <f t="shared" si="3701"/>
        <v>7</v>
      </c>
    </row>
    <row r="118452" spans="1:6" x14ac:dyDescent="0.3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3700"/>
        <v>3</v>
      </c>
      <c r="F118452">
        <f t="shared" si="3701"/>
        <v>7</v>
      </c>
    </row>
    <row r="118453" spans="1:6" x14ac:dyDescent="0.3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3700"/>
        <v>3</v>
      </c>
      <c r="F118453">
        <f t="shared" si="3701"/>
        <v>7</v>
      </c>
    </row>
    <row r="118454" spans="1:6" x14ac:dyDescent="0.3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3700"/>
        <v>3</v>
      </c>
      <c r="F118454">
        <f t="shared" si="3701"/>
        <v>7</v>
      </c>
    </row>
    <row r="118455" spans="1:6" x14ac:dyDescent="0.3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3700"/>
        <v>3</v>
      </c>
      <c r="F118455">
        <f t="shared" si="3701"/>
        <v>7</v>
      </c>
    </row>
    <row r="118456" spans="1:6" x14ac:dyDescent="0.3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3700"/>
        <v>3</v>
      </c>
      <c r="F118456">
        <f t="shared" si="3701"/>
        <v>7</v>
      </c>
    </row>
    <row r="118457" spans="1:6" x14ac:dyDescent="0.3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3700"/>
        <v>3</v>
      </c>
      <c r="F118457">
        <f t="shared" si="3701"/>
        <v>7</v>
      </c>
    </row>
    <row r="118458" spans="1:6" x14ac:dyDescent="0.3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3700"/>
        <v>3</v>
      </c>
      <c r="F118458">
        <f t="shared" si="3701"/>
        <v>7</v>
      </c>
    </row>
    <row r="118459" spans="1:6" x14ac:dyDescent="0.3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3700"/>
        <v>3</v>
      </c>
      <c r="F118459">
        <f t="shared" si="3701"/>
        <v>7</v>
      </c>
    </row>
    <row r="118460" spans="1:6" x14ac:dyDescent="0.3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3700"/>
        <v>3</v>
      </c>
      <c r="F118460">
        <f t="shared" si="3701"/>
        <v>7</v>
      </c>
    </row>
    <row r="118461" spans="1:6" x14ac:dyDescent="0.3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3700"/>
        <v>3</v>
      </c>
      <c r="F118461">
        <f t="shared" si="3701"/>
        <v>7</v>
      </c>
    </row>
    <row r="118462" spans="1:6" x14ac:dyDescent="0.3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3700"/>
        <v>3</v>
      </c>
      <c r="F118462">
        <f t="shared" si="3701"/>
        <v>7</v>
      </c>
    </row>
    <row r="118463" spans="1:6" x14ac:dyDescent="0.3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3700"/>
        <v>3</v>
      </c>
      <c r="F118463">
        <f t="shared" si="3701"/>
        <v>7</v>
      </c>
    </row>
    <row r="118464" spans="1:6" x14ac:dyDescent="0.3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3700"/>
        <v>3</v>
      </c>
      <c r="F118464">
        <f t="shared" si="3701"/>
        <v>7</v>
      </c>
    </row>
    <row r="118465" spans="1:6" x14ac:dyDescent="0.3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3700"/>
        <v>3</v>
      </c>
      <c r="F118465">
        <f t="shared" si="3701"/>
        <v>7</v>
      </c>
    </row>
    <row r="118466" spans="1:6" x14ac:dyDescent="0.3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3700"/>
        <v>3</v>
      </c>
      <c r="F118466">
        <f t="shared" si="3701"/>
        <v>7</v>
      </c>
    </row>
    <row r="118467" spans="1:6" x14ac:dyDescent="0.3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3702">HOUR(B118467)</f>
        <v>3</v>
      </c>
      <c r="F118467">
        <f t="shared" ref="F118467:F118530" si="3703">WEEKDAY(B118467)</f>
        <v>7</v>
      </c>
    </row>
    <row r="118468" spans="1:6" x14ac:dyDescent="0.3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3702"/>
        <v>3</v>
      </c>
      <c r="F118468">
        <f t="shared" si="3703"/>
        <v>7</v>
      </c>
    </row>
    <row r="118469" spans="1:6" x14ac:dyDescent="0.3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3702"/>
        <v>3</v>
      </c>
      <c r="F118469">
        <f t="shared" si="3703"/>
        <v>7</v>
      </c>
    </row>
    <row r="118470" spans="1:6" x14ac:dyDescent="0.3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3702"/>
        <v>3</v>
      </c>
      <c r="F118470">
        <f t="shared" si="3703"/>
        <v>7</v>
      </c>
    </row>
    <row r="118471" spans="1:6" x14ac:dyDescent="0.3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3702"/>
        <v>3</v>
      </c>
      <c r="F118471">
        <f t="shared" si="3703"/>
        <v>7</v>
      </c>
    </row>
    <row r="118472" spans="1:6" x14ac:dyDescent="0.3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3702"/>
        <v>3</v>
      </c>
      <c r="F118472">
        <f t="shared" si="3703"/>
        <v>7</v>
      </c>
    </row>
    <row r="118473" spans="1:6" x14ac:dyDescent="0.3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3702"/>
        <v>3</v>
      </c>
      <c r="F118473">
        <f t="shared" si="3703"/>
        <v>7</v>
      </c>
    </row>
    <row r="118474" spans="1:6" x14ac:dyDescent="0.3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3702"/>
        <v>3</v>
      </c>
      <c r="F118474">
        <f t="shared" si="3703"/>
        <v>7</v>
      </c>
    </row>
    <row r="118475" spans="1:6" x14ac:dyDescent="0.3">
      <c r="A118475">
        <v>357933</v>
      </c>
      <c r="B118475" s="2">
        <v>44415.16</v>
      </c>
      <c r="C118475">
        <v>237474</v>
      </c>
      <c r="D118475">
        <v>230507</v>
      </c>
      <c r="E118475">
        <f t="shared" si="3702"/>
        <v>3</v>
      </c>
      <c r="F118475">
        <f t="shared" si="3703"/>
        <v>7</v>
      </c>
    </row>
    <row r="118476" spans="1:6" x14ac:dyDescent="0.3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3702"/>
        <v>3</v>
      </c>
      <c r="F118476">
        <f t="shared" si="3703"/>
        <v>7</v>
      </c>
    </row>
    <row r="118477" spans="1:6" x14ac:dyDescent="0.3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3702"/>
        <v>3</v>
      </c>
      <c r="F118477">
        <f t="shared" si="3703"/>
        <v>7</v>
      </c>
    </row>
    <row r="118478" spans="1:6" x14ac:dyDescent="0.3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3702"/>
        <v>3</v>
      </c>
      <c r="F118478">
        <f t="shared" si="3703"/>
        <v>7</v>
      </c>
    </row>
    <row r="118479" spans="1:6" x14ac:dyDescent="0.3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3702"/>
        <v>3</v>
      </c>
      <c r="F118479">
        <f t="shared" si="3703"/>
        <v>7</v>
      </c>
    </row>
    <row r="118480" spans="1:6" x14ac:dyDescent="0.3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3702"/>
        <v>3</v>
      </c>
      <c r="F118480">
        <f t="shared" si="3703"/>
        <v>7</v>
      </c>
    </row>
    <row r="118481" spans="1:6" x14ac:dyDescent="0.3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3702"/>
        <v>4</v>
      </c>
      <c r="F118481">
        <f t="shared" si="3703"/>
        <v>7</v>
      </c>
    </row>
    <row r="118482" spans="1:6" x14ac:dyDescent="0.3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3702"/>
        <v>4</v>
      </c>
      <c r="F118482">
        <f t="shared" si="3703"/>
        <v>7</v>
      </c>
    </row>
    <row r="118483" spans="1:6" x14ac:dyDescent="0.3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3702"/>
        <v>4</v>
      </c>
      <c r="F118483">
        <f t="shared" si="3703"/>
        <v>7</v>
      </c>
    </row>
    <row r="118484" spans="1:6" x14ac:dyDescent="0.3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3702"/>
        <v>4</v>
      </c>
      <c r="F118484">
        <f t="shared" si="3703"/>
        <v>7</v>
      </c>
    </row>
    <row r="118485" spans="1:6" x14ac:dyDescent="0.3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3702"/>
        <v>4</v>
      </c>
      <c r="F118485">
        <f t="shared" si="3703"/>
        <v>7</v>
      </c>
    </row>
    <row r="118486" spans="1:6" x14ac:dyDescent="0.3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3702"/>
        <v>4</v>
      </c>
      <c r="F118486">
        <f t="shared" si="3703"/>
        <v>7</v>
      </c>
    </row>
    <row r="118487" spans="1:6" x14ac:dyDescent="0.3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3702"/>
        <v>4</v>
      </c>
      <c r="F118487">
        <f t="shared" si="3703"/>
        <v>7</v>
      </c>
    </row>
    <row r="118488" spans="1:6" x14ac:dyDescent="0.3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3702"/>
        <v>4</v>
      </c>
      <c r="F118488">
        <f t="shared" si="3703"/>
        <v>7</v>
      </c>
    </row>
    <row r="118489" spans="1:6" x14ac:dyDescent="0.3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3702"/>
        <v>4</v>
      </c>
      <c r="F118489">
        <f t="shared" si="3703"/>
        <v>7</v>
      </c>
    </row>
    <row r="118490" spans="1:6" x14ac:dyDescent="0.3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3702"/>
        <v>4</v>
      </c>
      <c r="F118490">
        <f t="shared" si="3703"/>
        <v>7</v>
      </c>
    </row>
    <row r="118491" spans="1:6" x14ac:dyDescent="0.3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3702"/>
        <v>4</v>
      </c>
      <c r="F118491">
        <f t="shared" si="3703"/>
        <v>7</v>
      </c>
    </row>
    <row r="118492" spans="1:6" x14ac:dyDescent="0.3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3702"/>
        <v>4</v>
      </c>
      <c r="F118492">
        <f t="shared" si="3703"/>
        <v>7</v>
      </c>
    </row>
    <row r="118493" spans="1:6" x14ac:dyDescent="0.3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3702"/>
        <v>4</v>
      </c>
      <c r="F118493">
        <f t="shared" si="3703"/>
        <v>7</v>
      </c>
    </row>
    <row r="118494" spans="1:6" x14ac:dyDescent="0.3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3702"/>
        <v>4</v>
      </c>
      <c r="F118494">
        <f t="shared" si="3703"/>
        <v>7</v>
      </c>
    </row>
    <row r="118495" spans="1:6" x14ac:dyDescent="0.3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3702"/>
        <v>4</v>
      </c>
      <c r="F118495">
        <f t="shared" si="3703"/>
        <v>7</v>
      </c>
    </row>
    <row r="118496" spans="1:6" x14ac:dyDescent="0.3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3702"/>
        <v>4</v>
      </c>
      <c r="F118496">
        <f t="shared" si="3703"/>
        <v>7</v>
      </c>
    </row>
    <row r="118497" spans="1:6" x14ac:dyDescent="0.3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3702"/>
        <v>4</v>
      </c>
      <c r="F118497">
        <f t="shared" si="3703"/>
        <v>7</v>
      </c>
    </row>
    <row r="118498" spans="1:6" x14ac:dyDescent="0.3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3702"/>
        <v>4</v>
      </c>
      <c r="F118498">
        <f t="shared" si="3703"/>
        <v>7</v>
      </c>
    </row>
    <row r="118499" spans="1:6" x14ac:dyDescent="0.3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3702"/>
        <v>4</v>
      </c>
      <c r="F118499">
        <f t="shared" si="3703"/>
        <v>7</v>
      </c>
    </row>
    <row r="118500" spans="1:6" x14ac:dyDescent="0.3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3702"/>
        <v>4</v>
      </c>
      <c r="F118500">
        <f t="shared" si="3703"/>
        <v>7</v>
      </c>
    </row>
    <row r="118501" spans="1:6" x14ac:dyDescent="0.3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3702"/>
        <v>4</v>
      </c>
      <c r="F118501">
        <f t="shared" si="3703"/>
        <v>7</v>
      </c>
    </row>
    <row r="118502" spans="1:6" x14ac:dyDescent="0.3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3702"/>
        <v>4</v>
      </c>
      <c r="F118502">
        <f t="shared" si="3703"/>
        <v>7</v>
      </c>
    </row>
    <row r="118503" spans="1:6" x14ac:dyDescent="0.3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3702"/>
        <v>4</v>
      </c>
      <c r="F118503">
        <f t="shared" si="3703"/>
        <v>7</v>
      </c>
    </row>
    <row r="118504" spans="1:6" x14ac:dyDescent="0.3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3702"/>
        <v>4</v>
      </c>
      <c r="F118504">
        <f t="shared" si="3703"/>
        <v>7</v>
      </c>
    </row>
    <row r="118505" spans="1:6" x14ac:dyDescent="0.3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3702"/>
        <v>4</v>
      </c>
      <c r="F118505">
        <f t="shared" si="3703"/>
        <v>7</v>
      </c>
    </row>
    <row r="118506" spans="1:6" x14ac:dyDescent="0.3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3702"/>
        <v>4</v>
      </c>
      <c r="F118506">
        <f t="shared" si="3703"/>
        <v>7</v>
      </c>
    </row>
    <row r="118507" spans="1:6" x14ac:dyDescent="0.3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3702"/>
        <v>4</v>
      </c>
      <c r="F118507">
        <f t="shared" si="3703"/>
        <v>7</v>
      </c>
    </row>
    <row r="118508" spans="1:6" x14ac:dyDescent="0.3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3702"/>
        <v>4</v>
      </c>
      <c r="F118508">
        <f t="shared" si="3703"/>
        <v>7</v>
      </c>
    </row>
    <row r="118509" spans="1:6" x14ac:dyDescent="0.3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3702"/>
        <v>4</v>
      </c>
      <c r="F118509">
        <f t="shared" si="3703"/>
        <v>7</v>
      </c>
    </row>
    <row r="118510" spans="1:6" x14ac:dyDescent="0.3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3702"/>
        <v>4</v>
      </c>
      <c r="F118510">
        <f t="shared" si="3703"/>
        <v>7</v>
      </c>
    </row>
    <row r="118511" spans="1:6" x14ac:dyDescent="0.3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3702"/>
        <v>4</v>
      </c>
      <c r="F118511">
        <f t="shared" si="3703"/>
        <v>7</v>
      </c>
    </row>
    <row r="118512" spans="1:6" x14ac:dyDescent="0.3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3702"/>
        <v>4</v>
      </c>
      <c r="F118512">
        <f t="shared" si="3703"/>
        <v>7</v>
      </c>
    </row>
    <row r="118513" spans="1:6" x14ac:dyDescent="0.3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3702"/>
        <v>4</v>
      </c>
      <c r="F118513">
        <f t="shared" si="3703"/>
        <v>7</v>
      </c>
    </row>
    <row r="118514" spans="1:6" x14ac:dyDescent="0.3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3702"/>
        <v>4</v>
      </c>
      <c r="F118514">
        <f t="shared" si="3703"/>
        <v>7</v>
      </c>
    </row>
    <row r="118515" spans="1:6" x14ac:dyDescent="0.3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3702"/>
        <v>4</v>
      </c>
      <c r="F118515">
        <f t="shared" si="3703"/>
        <v>7</v>
      </c>
    </row>
    <row r="118516" spans="1:6" x14ac:dyDescent="0.3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3702"/>
        <v>4</v>
      </c>
      <c r="F118516">
        <f t="shared" si="3703"/>
        <v>7</v>
      </c>
    </row>
    <row r="118517" spans="1:6" x14ac:dyDescent="0.3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3702"/>
        <v>4</v>
      </c>
      <c r="F118517">
        <f t="shared" si="3703"/>
        <v>7</v>
      </c>
    </row>
    <row r="118518" spans="1:6" x14ac:dyDescent="0.3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3702"/>
        <v>4</v>
      </c>
      <c r="F118518">
        <f t="shared" si="3703"/>
        <v>7</v>
      </c>
    </row>
    <row r="118519" spans="1:6" x14ac:dyDescent="0.3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3702"/>
        <v>4</v>
      </c>
      <c r="F118519">
        <f t="shared" si="3703"/>
        <v>7</v>
      </c>
    </row>
    <row r="118520" spans="1:6" x14ac:dyDescent="0.3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3702"/>
        <v>4</v>
      </c>
      <c r="F118520">
        <f t="shared" si="3703"/>
        <v>7</v>
      </c>
    </row>
    <row r="118521" spans="1:6" x14ac:dyDescent="0.3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3702"/>
        <v>4</v>
      </c>
      <c r="F118521">
        <f t="shared" si="3703"/>
        <v>7</v>
      </c>
    </row>
    <row r="118522" spans="1:6" x14ac:dyDescent="0.3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3702"/>
        <v>4</v>
      </c>
      <c r="F118522">
        <f t="shared" si="3703"/>
        <v>7</v>
      </c>
    </row>
    <row r="118523" spans="1:6" x14ac:dyDescent="0.3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3702"/>
        <v>4</v>
      </c>
      <c r="F118523">
        <f t="shared" si="3703"/>
        <v>7</v>
      </c>
    </row>
    <row r="118524" spans="1:6" x14ac:dyDescent="0.3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3702"/>
        <v>5</v>
      </c>
      <c r="F118524">
        <f t="shared" si="3703"/>
        <v>7</v>
      </c>
    </row>
    <row r="118525" spans="1:6" x14ac:dyDescent="0.3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3702"/>
        <v>5</v>
      </c>
      <c r="F118525">
        <f t="shared" si="3703"/>
        <v>7</v>
      </c>
    </row>
    <row r="118526" spans="1:6" x14ac:dyDescent="0.3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3702"/>
        <v>5</v>
      </c>
      <c r="F118526">
        <f t="shared" si="3703"/>
        <v>7</v>
      </c>
    </row>
    <row r="118527" spans="1:6" x14ac:dyDescent="0.3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3702"/>
        <v>5</v>
      </c>
      <c r="F118527">
        <f t="shared" si="3703"/>
        <v>7</v>
      </c>
    </row>
    <row r="118528" spans="1:6" x14ac:dyDescent="0.3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3702"/>
        <v>5</v>
      </c>
      <c r="F118528">
        <f t="shared" si="3703"/>
        <v>7</v>
      </c>
    </row>
    <row r="118529" spans="1:6" x14ac:dyDescent="0.3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3702"/>
        <v>5</v>
      </c>
      <c r="F118529">
        <f t="shared" si="3703"/>
        <v>7</v>
      </c>
    </row>
    <row r="118530" spans="1:6" x14ac:dyDescent="0.3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3702"/>
        <v>5</v>
      </c>
      <c r="F118530">
        <f t="shared" si="3703"/>
        <v>7</v>
      </c>
    </row>
    <row r="118531" spans="1:6" x14ac:dyDescent="0.3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3704">HOUR(B118531)</f>
        <v>5</v>
      </c>
      <c r="F118531">
        <f t="shared" ref="F118531:F118594" si="3705">WEEKDAY(B118531)</f>
        <v>7</v>
      </c>
    </row>
    <row r="118532" spans="1:6" x14ac:dyDescent="0.3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3704"/>
        <v>5</v>
      </c>
      <c r="F118532">
        <f t="shared" si="3705"/>
        <v>7</v>
      </c>
    </row>
    <row r="118533" spans="1:6" x14ac:dyDescent="0.3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3704"/>
        <v>5</v>
      </c>
      <c r="F118533">
        <f t="shared" si="3705"/>
        <v>7</v>
      </c>
    </row>
    <row r="118534" spans="1:6" x14ac:dyDescent="0.3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3704"/>
        <v>5</v>
      </c>
      <c r="F118534">
        <f t="shared" si="3705"/>
        <v>7</v>
      </c>
    </row>
    <row r="118535" spans="1:6" x14ac:dyDescent="0.3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3704"/>
        <v>5</v>
      </c>
      <c r="F118535">
        <f t="shared" si="3705"/>
        <v>7</v>
      </c>
    </row>
    <row r="118536" spans="1:6" x14ac:dyDescent="0.3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3704"/>
        <v>5</v>
      </c>
      <c r="F118536">
        <f t="shared" si="3705"/>
        <v>7</v>
      </c>
    </row>
    <row r="118537" spans="1:6" x14ac:dyDescent="0.3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3704"/>
        <v>5</v>
      </c>
      <c r="F118537">
        <f t="shared" si="3705"/>
        <v>7</v>
      </c>
    </row>
    <row r="118538" spans="1:6" x14ac:dyDescent="0.3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3704"/>
        <v>5</v>
      </c>
      <c r="F118538">
        <f t="shared" si="3705"/>
        <v>7</v>
      </c>
    </row>
    <row r="118539" spans="1:6" x14ac:dyDescent="0.3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3704"/>
        <v>5</v>
      </c>
      <c r="F118539">
        <f t="shared" si="3705"/>
        <v>7</v>
      </c>
    </row>
    <row r="118540" spans="1:6" x14ac:dyDescent="0.3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3704"/>
        <v>5</v>
      </c>
      <c r="F118540">
        <f t="shared" si="3705"/>
        <v>7</v>
      </c>
    </row>
    <row r="118541" spans="1:6" x14ac:dyDescent="0.3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3704"/>
        <v>5</v>
      </c>
      <c r="F118541">
        <f t="shared" si="3705"/>
        <v>7</v>
      </c>
    </row>
    <row r="118542" spans="1:6" x14ac:dyDescent="0.3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3704"/>
        <v>5</v>
      </c>
      <c r="F118542">
        <f t="shared" si="3705"/>
        <v>7</v>
      </c>
    </row>
    <row r="118543" spans="1:6" x14ac:dyDescent="0.3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3704"/>
        <v>5</v>
      </c>
      <c r="F118543">
        <f t="shared" si="3705"/>
        <v>7</v>
      </c>
    </row>
    <row r="118544" spans="1:6" x14ac:dyDescent="0.3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3704"/>
        <v>5</v>
      </c>
      <c r="F118544">
        <f t="shared" si="3705"/>
        <v>7</v>
      </c>
    </row>
    <row r="118545" spans="1:6" x14ac:dyDescent="0.3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3704"/>
        <v>5</v>
      </c>
      <c r="F118545">
        <f t="shared" si="3705"/>
        <v>7</v>
      </c>
    </row>
    <row r="118546" spans="1:6" x14ac:dyDescent="0.3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3704"/>
        <v>5</v>
      </c>
      <c r="F118546">
        <f t="shared" si="3705"/>
        <v>7</v>
      </c>
    </row>
    <row r="118547" spans="1:6" x14ac:dyDescent="0.3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3704"/>
        <v>5</v>
      </c>
      <c r="F118547">
        <f t="shared" si="3705"/>
        <v>7</v>
      </c>
    </row>
    <row r="118548" spans="1:6" x14ac:dyDescent="0.3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3704"/>
        <v>5</v>
      </c>
      <c r="F118548">
        <f t="shared" si="3705"/>
        <v>7</v>
      </c>
    </row>
    <row r="118549" spans="1:6" x14ac:dyDescent="0.3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3704"/>
        <v>5</v>
      </c>
      <c r="F118549">
        <f t="shared" si="3705"/>
        <v>7</v>
      </c>
    </row>
    <row r="118550" spans="1:6" x14ac:dyDescent="0.3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3704"/>
        <v>5</v>
      </c>
      <c r="F118550">
        <f t="shared" si="3705"/>
        <v>7</v>
      </c>
    </row>
    <row r="118551" spans="1:6" x14ac:dyDescent="0.3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3704"/>
        <v>5</v>
      </c>
      <c r="F118551">
        <f t="shared" si="3705"/>
        <v>7</v>
      </c>
    </row>
    <row r="118552" spans="1:6" x14ac:dyDescent="0.3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3704"/>
        <v>5</v>
      </c>
      <c r="F118552">
        <f t="shared" si="3705"/>
        <v>7</v>
      </c>
    </row>
    <row r="118553" spans="1:6" x14ac:dyDescent="0.3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3704"/>
        <v>5</v>
      </c>
      <c r="F118553">
        <f t="shared" si="3705"/>
        <v>7</v>
      </c>
    </row>
    <row r="118554" spans="1:6" x14ac:dyDescent="0.3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3704"/>
        <v>5</v>
      </c>
      <c r="F118554">
        <f t="shared" si="3705"/>
        <v>7</v>
      </c>
    </row>
    <row r="118555" spans="1:6" x14ac:dyDescent="0.3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3704"/>
        <v>5</v>
      </c>
      <c r="F118555">
        <f t="shared" si="3705"/>
        <v>7</v>
      </c>
    </row>
    <row r="118556" spans="1:6" x14ac:dyDescent="0.3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3704"/>
        <v>5</v>
      </c>
      <c r="F118556">
        <f t="shared" si="3705"/>
        <v>7</v>
      </c>
    </row>
    <row r="118557" spans="1:6" x14ac:dyDescent="0.3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3704"/>
        <v>5</v>
      </c>
      <c r="F118557">
        <f t="shared" si="3705"/>
        <v>7</v>
      </c>
    </row>
    <row r="118558" spans="1:6" x14ac:dyDescent="0.3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3704"/>
        <v>5</v>
      </c>
      <c r="F118558">
        <f t="shared" si="3705"/>
        <v>7</v>
      </c>
    </row>
    <row r="118559" spans="1:6" x14ac:dyDescent="0.3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3704"/>
        <v>5</v>
      </c>
      <c r="F118559">
        <f t="shared" si="3705"/>
        <v>7</v>
      </c>
    </row>
    <row r="118560" spans="1:6" x14ac:dyDescent="0.3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3704"/>
        <v>5</v>
      </c>
      <c r="F118560">
        <f t="shared" si="3705"/>
        <v>7</v>
      </c>
    </row>
    <row r="118561" spans="1:6" x14ac:dyDescent="0.3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3704"/>
        <v>5</v>
      </c>
      <c r="F118561">
        <f t="shared" si="3705"/>
        <v>7</v>
      </c>
    </row>
    <row r="118562" spans="1:6" x14ac:dyDescent="0.3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3704"/>
        <v>5</v>
      </c>
      <c r="F118562">
        <f t="shared" si="3705"/>
        <v>7</v>
      </c>
    </row>
    <row r="118563" spans="1:6" x14ac:dyDescent="0.3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3704"/>
        <v>6</v>
      </c>
      <c r="F118563">
        <f t="shared" si="3705"/>
        <v>7</v>
      </c>
    </row>
    <row r="118564" spans="1:6" x14ac:dyDescent="0.3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3704"/>
        <v>6</v>
      </c>
      <c r="F118564">
        <f t="shared" si="3705"/>
        <v>7</v>
      </c>
    </row>
    <row r="118565" spans="1:6" x14ac:dyDescent="0.3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3704"/>
        <v>6</v>
      </c>
      <c r="F118565">
        <f t="shared" si="3705"/>
        <v>7</v>
      </c>
    </row>
    <row r="118566" spans="1:6" x14ac:dyDescent="0.3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3704"/>
        <v>6</v>
      </c>
      <c r="F118566">
        <f t="shared" si="3705"/>
        <v>7</v>
      </c>
    </row>
    <row r="118567" spans="1:6" x14ac:dyDescent="0.3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3704"/>
        <v>6</v>
      </c>
      <c r="F118567">
        <f t="shared" si="3705"/>
        <v>7</v>
      </c>
    </row>
    <row r="118568" spans="1:6" x14ac:dyDescent="0.3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3704"/>
        <v>6</v>
      </c>
      <c r="F118568">
        <f t="shared" si="3705"/>
        <v>7</v>
      </c>
    </row>
    <row r="118569" spans="1:6" x14ac:dyDescent="0.3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3704"/>
        <v>6</v>
      </c>
      <c r="F118569">
        <f t="shared" si="3705"/>
        <v>7</v>
      </c>
    </row>
    <row r="118570" spans="1:6" x14ac:dyDescent="0.3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3704"/>
        <v>6</v>
      </c>
      <c r="F118570">
        <f t="shared" si="3705"/>
        <v>7</v>
      </c>
    </row>
    <row r="118571" spans="1:6" x14ac:dyDescent="0.3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3704"/>
        <v>6</v>
      </c>
      <c r="F118571">
        <f t="shared" si="3705"/>
        <v>7</v>
      </c>
    </row>
    <row r="118572" spans="1:6" x14ac:dyDescent="0.3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3704"/>
        <v>6</v>
      </c>
      <c r="F118572">
        <f t="shared" si="3705"/>
        <v>7</v>
      </c>
    </row>
    <row r="118573" spans="1:6" x14ac:dyDescent="0.3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3704"/>
        <v>6</v>
      </c>
      <c r="F118573">
        <f t="shared" si="3705"/>
        <v>7</v>
      </c>
    </row>
    <row r="118574" spans="1:6" x14ac:dyDescent="0.3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3704"/>
        <v>6</v>
      </c>
      <c r="F118574">
        <f t="shared" si="3705"/>
        <v>7</v>
      </c>
    </row>
    <row r="118575" spans="1:6" x14ac:dyDescent="0.3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3704"/>
        <v>6</v>
      </c>
      <c r="F118575">
        <f t="shared" si="3705"/>
        <v>7</v>
      </c>
    </row>
    <row r="118576" spans="1:6" x14ac:dyDescent="0.3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3704"/>
        <v>6</v>
      </c>
      <c r="F118576">
        <f t="shared" si="3705"/>
        <v>7</v>
      </c>
    </row>
    <row r="118577" spans="1:6" x14ac:dyDescent="0.3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3704"/>
        <v>6</v>
      </c>
      <c r="F118577">
        <f t="shared" si="3705"/>
        <v>7</v>
      </c>
    </row>
    <row r="118578" spans="1:6" x14ac:dyDescent="0.3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3704"/>
        <v>6</v>
      </c>
      <c r="F118578">
        <f t="shared" si="3705"/>
        <v>7</v>
      </c>
    </row>
    <row r="118579" spans="1:6" x14ac:dyDescent="0.3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3704"/>
        <v>6</v>
      </c>
      <c r="F118579">
        <f t="shared" si="3705"/>
        <v>7</v>
      </c>
    </row>
    <row r="118580" spans="1:6" x14ac:dyDescent="0.3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3704"/>
        <v>6</v>
      </c>
      <c r="F118580">
        <f t="shared" si="3705"/>
        <v>7</v>
      </c>
    </row>
    <row r="118581" spans="1:6" x14ac:dyDescent="0.3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3704"/>
        <v>6</v>
      </c>
      <c r="F118581">
        <f t="shared" si="3705"/>
        <v>7</v>
      </c>
    </row>
    <row r="118582" spans="1:6" x14ac:dyDescent="0.3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3704"/>
        <v>6</v>
      </c>
      <c r="F118582">
        <f t="shared" si="3705"/>
        <v>7</v>
      </c>
    </row>
    <row r="118583" spans="1:6" x14ac:dyDescent="0.3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3704"/>
        <v>6</v>
      </c>
      <c r="F118583">
        <f t="shared" si="3705"/>
        <v>7</v>
      </c>
    </row>
    <row r="118584" spans="1:6" x14ac:dyDescent="0.3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3704"/>
        <v>6</v>
      </c>
      <c r="F118584">
        <f t="shared" si="3705"/>
        <v>7</v>
      </c>
    </row>
    <row r="118585" spans="1:6" x14ac:dyDescent="0.3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3704"/>
        <v>6</v>
      </c>
      <c r="F118585">
        <f t="shared" si="3705"/>
        <v>7</v>
      </c>
    </row>
    <row r="118586" spans="1:6" x14ac:dyDescent="0.3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3704"/>
        <v>6</v>
      </c>
      <c r="F118586">
        <f t="shared" si="3705"/>
        <v>7</v>
      </c>
    </row>
    <row r="118587" spans="1:6" x14ac:dyDescent="0.3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3704"/>
        <v>6</v>
      </c>
      <c r="F118587">
        <f t="shared" si="3705"/>
        <v>7</v>
      </c>
    </row>
    <row r="118588" spans="1:6" x14ac:dyDescent="0.3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3704"/>
        <v>6</v>
      </c>
      <c r="F118588">
        <f t="shared" si="3705"/>
        <v>7</v>
      </c>
    </row>
    <row r="118589" spans="1:6" x14ac:dyDescent="0.3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3704"/>
        <v>6</v>
      </c>
      <c r="F118589">
        <f t="shared" si="3705"/>
        <v>7</v>
      </c>
    </row>
    <row r="118590" spans="1:6" x14ac:dyDescent="0.3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3704"/>
        <v>6</v>
      </c>
      <c r="F118590">
        <f t="shared" si="3705"/>
        <v>7</v>
      </c>
    </row>
    <row r="118591" spans="1:6" x14ac:dyDescent="0.3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3704"/>
        <v>6</v>
      </c>
      <c r="F118591">
        <f t="shared" si="3705"/>
        <v>7</v>
      </c>
    </row>
    <row r="118592" spans="1:6" x14ac:dyDescent="0.3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3704"/>
        <v>6</v>
      </c>
      <c r="F118592">
        <f t="shared" si="3705"/>
        <v>7</v>
      </c>
    </row>
    <row r="118593" spans="1:6" x14ac:dyDescent="0.3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3704"/>
        <v>6</v>
      </c>
      <c r="F118593">
        <f t="shared" si="3705"/>
        <v>7</v>
      </c>
    </row>
    <row r="118594" spans="1:6" x14ac:dyDescent="0.3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3704"/>
        <v>6</v>
      </c>
      <c r="F118594">
        <f t="shared" si="3705"/>
        <v>7</v>
      </c>
    </row>
    <row r="118595" spans="1:6" x14ac:dyDescent="0.3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3706">HOUR(B118595)</f>
        <v>6</v>
      </c>
      <c r="F118595">
        <f t="shared" ref="F118595:F118658" si="3707">WEEKDAY(B118595)</f>
        <v>7</v>
      </c>
    </row>
    <row r="118596" spans="1:6" x14ac:dyDescent="0.3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3706"/>
        <v>6</v>
      </c>
      <c r="F118596">
        <f t="shared" si="3707"/>
        <v>7</v>
      </c>
    </row>
    <row r="118597" spans="1:6" x14ac:dyDescent="0.3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3706"/>
        <v>6</v>
      </c>
      <c r="F118597">
        <f t="shared" si="3707"/>
        <v>7</v>
      </c>
    </row>
    <row r="118598" spans="1:6" x14ac:dyDescent="0.3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3706"/>
        <v>6</v>
      </c>
      <c r="F118598">
        <f t="shared" si="3707"/>
        <v>7</v>
      </c>
    </row>
    <row r="118599" spans="1:6" x14ac:dyDescent="0.3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3706"/>
        <v>6</v>
      </c>
      <c r="F118599">
        <f t="shared" si="3707"/>
        <v>7</v>
      </c>
    </row>
    <row r="118600" spans="1:6" x14ac:dyDescent="0.3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3706"/>
        <v>6</v>
      </c>
      <c r="F118600">
        <f t="shared" si="3707"/>
        <v>7</v>
      </c>
    </row>
    <row r="118601" spans="1:6" x14ac:dyDescent="0.3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3706"/>
        <v>6</v>
      </c>
      <c r="F118601">
        <f t="shared" si="3707"/>
        <v>7</v>
      </c>
    </row>
    <row r="118602" spans="1:6" x14ac:dyDescent="0.3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3706"/>
        <v>6</v>
      </c>
      <c r="F118602">
        <f t="shared" si="3707"/>
        <v>7</v>
      </c>
    </row>
    <row r="118603" spans="1:6" x14ac:dyDescent="0.3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3706"/>
        <v>7</v>
      </c>
      <c r="F118603">
        <f t="shared" si="3707"/>
        <v>7</v>
      </c>
    </row>
    <row r="118604" spans="1:6" x14ac:dyDescent="0.3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3706"/>
        <v>7</v>
      </c>
      <c r="F118604">
        <f t="shared" si="3707"/>
        <v>7</v>
      </c>
    </row>
    <row r="118605" spans="1:6" x14ac:dyDescent="0.3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3706"/>
        <v>7</v>
      </c>
      <c r="F118605">
        <f t="shared" si="3707"/>
        <v>7</v>
      </c>
    </row>
    <row r="118606" spans="1:6" x14ac:dyDescent="0.3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3706"/>
        <v>7</v>
      </c>
      <c r="F118606">
        <f t="shared" si="3707"/>
        <v>7</v>
      </c>
    </row>
    <row r="118607" spans="1:6" x14ac:dyDescent="0.3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3706"/>
        <v>7</v>
      </c>
      <c r="F118607">
        <f t="shared" si="3707"/>
        <v>7</v>
      </c>
    </row>
    <row r="118608" spans="1:6" x14ac:dyDescent="0.3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3706"/>
        <v>7</v>
      </c>
      <c r="F118608">
        <f t="shared" si="3707"/>
        <v>7</v>
      </c>
    </row>
    <row r="118609" spans="1:6" x14ac:dyDescent="0.3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3706"/>
        <v>7</v>
      </c>
      <c r="F118609">
        <f t="shared" si="3707"/>
        <v>7</v>
      </c>
    </row>
    <row r="118610" spans="1:6" x14ac:dyDescent="0.3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3706"/>
        <v>7</v>
      </c>
      <c r="F118610">
        <f t="shared" si="3707"/>
        <v>7</v>
      </c>
    </row>
    <row r="118611" spans="1:6" x14ac:dyDescent="0.3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3706"/>
        <v>7</v>
      </c>
      <c r="F118611">
        <f t="shared" si="3707"/>
        <v>7</v>
      </c>
    </row>
    <row r="118612" spans="1:6" x14ac:dyDescent="0.3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3706"/>
        <v>7</v>
      </c>
      <c r="F118612">
        <f t="shared" si="3707"/>
        <v>7</v>
      </c>
    </row>
    <row r="118613" spans="1:6" x14ac:dyDescent="0.3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3706"/>
        <v>7</v>
      </c>
      <c r="F118613">
        <f t="shared" si="3707"/>
        <v>7</v>
      </c>
    </row>
    <row r="118614" spans="1:6" x14ac:dyDescent="0.3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3706"/>
        <v>7</v>
      </c>
      <c r="F118614">
        <f t="shared" si="3707"/>
        <v>7</v>
      </c>
    </row>
    <row r="118615" spans="1:6" x14ac:dyDescent="0.3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3706"/>
        <v>7</v>
      </c>
      <c r="F118615">
        <f t="shared" si="3707"/>
        <v>7</v>
      </c>
    </row>
    <row r="118616" spans="1:6" x14ac:dyDescent="0.3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3706"/>
        <v>7</v>
      </c>
      <c r="F118616">
        <f t="shared" si="3707"/>
        <v>7</v>
      </c>
    </row>
    <row r="118617" spans="1:6" x14ac:dyDescent="0.3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3706"/>
        <v>7</v>
      </c>
      <c r="F118617">
        <f t="shared" si="3707"/>
        <v>7</v>
      </c>
    </row>
    <row r="118618" spans="1:6" x14ac:dyDescent="0.3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3706"/>
        <v>7</v>
      </c>
      <c r="F118618">
        <f t="shared" si="3707"/>
        <v>7</v>
      </c>
    </row>
    <row r="118619" spans="1:6" x14ac:dyDescent="0.3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3706"/>
        <v>7</v>
      </c>
      <c r="F118619">
        <f t="shared" si="3707"/>
        <v>7</v>
      </c>
    </row>
    <row r="118620" spans="1:6" x14ac:dyDescent="0.3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3706"/>
        <v>7</v>
      </c>
      <c r="F118620">
        <f t="shared" si="3707"/>
        <v>7</v>
      </c>
    </row>
    <row r="118621" spans="1:6" x14ac:dyDescent="0.3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3706"/>
        <v>7</v>
      </c>
      <c r="F118621">
        <f t="shared" si="3707"/>
        <v>7</v>
      </c>
    </row>
    <row r="118622" spans="1:6" x14ac:dyDescent="0.3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3706"/>
        <v>7</v>
      </c>
      <c r="F118622">
        <f t="shared" si="3707"/>
        <v>7</v>
      </c>
    </row>
    <row r="118623" spans="1:6" x14ac:dyDescent="0.3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3706"/>
        <v>7</v>
      </c>
      <c r="F118623">
        <f t="shared" si="3707"/>
        <v>7</v>
      </c>
    </row>
    <row r="118624" spans="1:6" x14ac:dyDescent="0.3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3706"/>
        <v>7</v>
      </c>
      <c r="F118624">
        <f t="shared" si="3707"/>
        <v>7</v>
      </c>
    </row>
    <row r="118625" spans="1:6" x14ac:dyDescent="0.3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3706"/>
        <v>7</v>
      </c>
      <c r="F118625">
        <f t="shared" si="3707"/>
        <v>7</v>
      </c>
    </row>
    <row r="118626" spans="1:6" x14ac:dyDescent="0.3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3706"/>
        <v>7</v>
      </c>
      <c r="F118626">
        <f t="shared" si="3707"/>
        <v>7</v>
      </c>
    </row>
    <row r="118627" spans="1:6" x14ac:dyDescent="0.3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3706"/>
        <v>7</v>
      </c>
      <c r="F118627">
        <f t="shared" si="3707"/>
        <v>7</v>
      </c>
    </row>
    <row r="118628" spans="1:6" x14ac:dyDescent="0.3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3706"/>
        <v>7</v>
      </c>
      <c r="F118628">
        <f t="shared" si="3707"/>
        <v>7</v>
      </c>
    </row>
    <row r="118629" spans="1:6" x14ac:dyDescent="0.3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3706"/>
        <v>7</v>
      </c>
      <c r="F118629">
        <f t="shared" si="3707"/>
        <v>7</v>
      </c>
    </row>
    <row r="118630" spans="1:6" x14ac:dyDescent="0.3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3706"/>
        <v>7</v>
      </c>
      <c r="F118630">
        <f t="shared" si="3707"/>
        <v>7</v>
      </c>
    </row>
    <row r="118631" spans="1:6" x14ac:dyDescent="0.3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3706"/>
        <v>7</v>
      </c>
      <c r="F118631">
        <f t="shared" si="3707"/>
        <v>7</v>
      </c>
    </row>
    <row r="118632" spans="1:6" x14ac:dyDescent="0.3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3706"/>
        <v>7</v>
      </c>
      <c r="F118632">
        <f t="shared" si="3707"/>
        <v>7</v>
      </c>
    </row>
    <row r="118633" spans="1:6" x14ac:dyDescent="0.3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3706"/>
        <v>7</v>
      </c>
      <c r="F118633">
        <f t="shared" si="3707"/>
        <v>7</v>
      </c>
    </row>
    <row r="118634" spans="1:6" x14ac:dyDescent="0.3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3706"/>
        <v>7</v>
      </c>
      <c r="F118634">
        <f t="shared" si="3707"/>
        <v>7</v>
      </c>
    </row>
    <row r="118635" spans="1:6" x14ac:dyDescent="0.3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3706"/>
        <v>7</v>
      </c>
      <c r="F118635">
        <f t="shared" si="3707"/>
        <v>7</v>
      </c>
    </row>
    <row r="118636" spans="1:6" x14ac:dyDescent="0.3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3706"/>
        <v>7</v>
      </c>
      <c r="F118636">
        <f t="shared" si="3707"/>
        <v>7</v>
      </c>
    </row>
    <row r="118637" spans="1:6" x14ac:dyDescent="0.3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3706"/>
        <v>7</v>
      </c>
      <c r="F118637">
        <f t="shared" si="3707"/>
        <v>7</v>
      </c>
    </row>
    <row r="118638" spans="1:6" x14ac:dyDescent="0.3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3706"/>
        <v>7</v>
      </c>
      <c r="F118638">
        <f t="shared" si="3707"/>
        <v>7</v>
      </c>
    </row>
    <row r="118639" spans="1:6" x14ac:dyDescent="0.3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3706"/>
        <v>7</v>
      </c>
      <c r="F118639">
        <f t="shared" si="3707"/>
        <v>7</v>
      </c>
    </row>
    <row r="118640" spans="1:6" x14ac:dyDescent="0.3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3706"/>
        <v>7</v>
      </c>
      <c r="F118640">
        <f t="shared" si="3707"/>
        <v>7</v>
      </c>
    </row>
    <row r="118641" spans="1:6" x14ac:dyDescent="0.3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3706"/>
        <v>7</v>
      </c>
      <c r="F118641">
        <f t="shared" si="3707"/>
        <v>7</v>
      </c>
    </row>
    <row r="118642" spans="1:6" x14ac:dyDescent="0.3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3706"/>
        <v>7</v>
      </c>
      <c r="F118642">
        <f t="shared" si="3707"/>
        <v>7</v>
      </c>
    </row>
    <row r="118643" spans="1:6" x14ac:dyDescent="0.3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3706"/>
        <v>7</v>
      </c>
      <c r="F118643">
        <f t="shared" si="3707"/>
        <v>7</v>
      </c>
    </row>
    <row r="118644" spans="1:6" x14ac:dyDescent="0.3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3706"/>
        <v>7</v>
      </c>
      <c r="F118644">
        <f t="shared" si="3707"/>
        <v>7</v>
      </c>
    </row>
    <row r="118645" spans="1:6" x14ac:dyDescent="0.3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3706"/>
        <v>7</v>
      </c>
      <c r="F118645">
        <f t="shared" si="3707"/>
        <v>7</v>
      </c>
    </row>
    <row r="118646" spans="1:6" x14ac:dyDescent="0.3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3706"/>
        <v>7</v>
      </c>
      <c r="F118646">
        <f t="shared" si="3707"/>
        <v>7</v>
      </c>
    </row>
    <row r="118647" spans="1:6" x14ac:dyDescent="0.3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3706"/>
        <v>7</v>
      </c>
      <c r="F118647">
        <f t="shared" si="3707"/>
        <v>7</v>
      </c>
    </row>
    <row r="118648" spans="1:6" x14ac:dyDescent="0.3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3706"/>
        <v>7</v>
      </c>
      <c r="F118648">
        <f t="shared" si="3707"/>
        <v>7</v>
      </c>
    </row>
    <row r="118649" spans="1:6" x14ac:dyDescent="0.3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3706"/>
        <v>7</v>
      </c>
      <c r="F118649">
        <f t="shared" si="3707"/>
        <v>7</v>
      </c>
    </row>
    <row r="118650" spans="1:6" x14ac:dyDescent="0.3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3706"/>
        <v>8</v>
      </c>
      <c r="F118650">
        <f t="shared" si="3707"/>
        <v>7</v>
      </c>
    </row>
    <row r="118651" spans="1:6" x14ac:dyDescent="0.3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3706"/>
        <v>8</v>
      </c>
      <c r="F118651">
        <f t="shared" si="3707"/>
        <v>7</v>
      </c>
    </row>
    <row r="118652" spans="1:6" x14ac:dyDescent="0.3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3706"/>
        <v>8</v>
      </c>
      <c r="F118652">
        <f t="shared" si="3707"/>
        <v>7</v>
      </c>
    </row>
    <row r="118653" spans="1:6" x14ac:dyDescent="0.3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3706"/>
        <v>8</v>
      </c>
      <c r="F118653">
        <f t="shared" si="3707"/>
        <v>7</v>
      </c>
    </row>
    <row r="118654" spans="1:6" x14ac:dyDescent="0.3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3706"/>
        <v>8</v>
      </c>
      <c r="F118654">
        <f t="shared" si="3707"/>
        <v>7</v>
      </c>
    </row>
    <row r="118655" spans="1:6" x14ac:dyDescent="0.3">
      <c r="A118655">
        <v>358455</v>
      </c>
      <c r="B118655" s="2">
        <v>44415.339</v>
      </c>
      <c r="C118655">
        <v>63113</v>
      </c>
      <c r="D118655">
        <v>222412</v>
      </c>
      <c r="E118655">
        <f t="shared" si="3706"/>
        <v>8</v>
      </c>
      <c r="F118655">
        <f t="shared" si="3707"/>
        <v>7</v>
      </c>
    </row>
    <row r="118656" spans="1:6" x14ac:dyDescent="0.3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3706"/>
        <v>8</v>
      </c>
      <c r="F118656">
        <f t="shared" si="3707"/>
        <v>7</v>
      </c>
    </row>
    <row r="118657" spans="1:6" x14ac:dyDescent="0.3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3706"/>
        <v>8</v>
      </c>
      <c r="F118657">
        <f t="shared" si="3707"/>
        <v>7</v>
      </c>
    </row>
    <row r="118658" spans="1:6" x14ac:dyDescent="0.3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3706"/>
        <v>8</v>
      </c>
      <c r="F118658">
        <f t="shared" si="3707"/>
        <v>7</v>
      </c>
    </row>
    <row r="118659" spans="1:6" x14ac:dyDescent="0.3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3708">HOUR(B118659)</f>
        <v>8</v>
      </c>
      <c r="F118659">
        <f t="shared" ref="F118659:F118722" si="3709">WEEKDAY(B118659)</f>
        <v>7</v>
      </c>
    </row>
    <row r="118660" spans="1:6" x14ac:dyDescent="0.3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3708"/>
        <v>8</v>
      </c>
      <c r="F118660">
        <f t="shared" si="3709"/>
        <v>7</v>
      </c>
    </row>
    <row r="118661" spans="1:6" x14ac:dyDescent="0.3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3708"/>
        <v>8</v>
      </c>
      <c r="F118661">
        <f t="shared" si="3709"/>
        <v>7</v>
      </c>
    </row>
    <row r="118662" spans="1:6" x14ac:dyDescent="0.3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3708"/>
        <v>8</v>
      </c>
      <c r="F118662">
        <f t="shared" si="3709"/>
        <v>7</v>
      </c>
    </row>
    <row r="118663" spans="1:6" x14ac:dyDescent="0.3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3708"/>
        <v>8</v>
      </c>
      <c r="F118663">
        <f t="shared" si="3709"/>
        <v>7</v>
      </c>
    </row>
    <row r="118664" spans="1:6" x14ac:dyDescent="0.3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3708"/>
        <v>8</v>
      </c>
      <c r="F118664">
        <f t="shared" si="3709"/>
        <v>7</v>
      </c>
    </row>
    <row r="118665" spans="1:6" x14ac:dyDescent="0.3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3708"/>
        <v>8</v>
      </c>
      <c r="F118665">
        <f t="shared" si="3709"/>
        <v>7</v>
      </c>
    </row>
    <row r="118666" spans="1:6" x14ac:dyDescent="0.3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3708"/>
        <v>8</v>
      </c>
      <c r="F118666">
        <f t="shared" si="3709"/>
        <v>7</v>
      </c>
    </row>
    <row r="118667" spans="1:6" x14ac:dyDescent="0.3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3708"/>
        <v>8</v>
      </c>
      <c r="F118667">
        <f t="shared" si="3709"/>
        <v>7</v>
      </c>
    </row>
    <row r="118668" spans="1:6" x14ac:dyDescent="0.3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3708"/>
        <v>8</v>
      </c>
      <c r="F118668">
        <f t="shared" si="3709"/>
        <v>7</v>
      </c>
    </row>
    <row r="118669" spans="1:6" x14ac:dyDescent="0.3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3708"/>
        <v>8</v>
      </c>
      <c r="F118669">
        <f t="shared" si="3709"/>
        <v>7</v>
      </c>
    </row>
    <row r="118670" spans="1:6" x14ac:dyDescent="0.3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3708"/>
        <v>8</v>
      </c>
      <c r="F118670">
        <f t="shared" si="3709"/>
        <v>7</v>
      </c>
    </row>
    <row r="118671" spans="1:6" x14ac:dyDescent="0.3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3708"/>
        <v>8</v>
      </c>
      <c r="F118671">
        <f t="shared" si="3709"/>
        <v>7</v>
      </c>
    </row>
    <row r="118672" spans="1:6" x14ac:dyDescent="0.3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3708"/>
        <v>8</v>
      </c>
      <c r="F118672">
        <f t="shared" si="3709"/>
        <v>7</v>
      </c>
    </row>
    <row r="118673" spans="1:6" x14ac:dyDescent="0.3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3708"/>
        <v>8</v>
      </c>
      <c r="F118673">
        <f t="shared" si="3709"/>
        <v>7</v>
      </c>
    </row>
    <row r="118674" spans="1:6" x14ac:dyDescent="0.3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3708"/>
        <v>8</v>
      </c>
      <c r="F118674">
        <f t="shared" si="3709"/>
        <v>7</v>
      </c>
    </row>
    <row r="118675" spans="1:6" x14ac:dyDescent="0.3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3708"/>
        <v>8</v>
      </c>
      <c r="F118675">
        <f t="shared" si="3709"/>
        <v>7</v>
      </c>
    </row>
    <row r="118676" spans="1:6" x14ac:dyDescent="0.3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3708"/>
        <v>8</v>
      </c>
      <c r="F118676">
        <f t="shared" si="3709"/>
        <v>7</v>
      </c>
    </row>
    <row r="118677" spans="1:6" x14ac:dyDescent="0.3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3708"/>
        <v>8</v>
      </c>
      <c r="F118677">
        <f t="shared" si="3709"/>
        <v>7</v>
      </c>
    </row>
    <row r="118678" spans="1:6" x14ac:dyDescent="0.3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3708"/>
        <v>8</v>
      </c>
      <c r="F118678">
        <f t="shared" si="3709"/>
        <v>7</v>
      </c>
    </row>
    <row r="118679" spans="1:6" x14ac:dyDescent="0.3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3708"/>
        <v>8</v>
      </c>
      <c r="F118679">
        <f t="shared" si="3709"/>
        <v>7</v>
      </c>
    </row>
    <row r="118680" spans="1:6" x14ac:dyDescent="0.3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3708"/>
        <v>8</v>
      </c>
      <c r="F118680">
        <f t="shared" si="3709"/>
        <v>7</v>
      </c>
    </row>
    <row r="118681" spans="1:6" x14ac:dyDescent="0.3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3708"/>
        <v>8</v>
      </c>
      <c r="F118681">
        <f t="shared" si="3709"/>
        <v>7</v>
      </c>
    </row>
    <row r="118682" spans="1:6" x14ac:dyDescent="0.3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3708"/>
        <v>8</v>
      </c>
      <c r="F118682">
        <f t="shared" si="3709"/>
        <v>7</v>
      </c>
    </row>
    <row r="118683" spans="1:6" x14ac:dyDescent="0.3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3708"/>
        <v>8</v>
      </c>
      <c r="F118683">
        <f t="shared" si="3709"/>
        <v>7</v>
      </c>
    </row>
    <row r="118684" spans="1:6" x14ac:dyDescent="0.3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3708"/>
        <v>8</v>
      </c>
      <c r="F118684">
        <f t="shared" si="3709"/>
        <v>7</v>
      </c>
    </row>
    <row r="118685" spans="1:6" x14ac:dyDescent="0.3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3708"/>
        <v>8</v>
      </c>
      <c r="F118685">
        <f t="shared" si="3709"/>
        <v>7</v>
      </c>
    </row>
    <row r="118686" spans="1:6" x14ac:dyDescent="0.3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3708"/>
        <v>8</v>
      </c>
      <c r="F118686">
        <f t="shared" si="3709"/>
        <v>7</v>
      </c>
    </row>
    <row r="118687" spans="1:6" x14ac:dyDescent="0.3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3708"/>
        <v>8</v>
      </c>
      <c r="F118687">
        <f t="shared" si="3709"/>
        <v>7</v>
      </c>
    </row>
    <row r="118688" spans="1:6" x14ac:dyDescent="0.3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3708"/>
        <v>8</v>
      </c>
      <c r="F118688">
        <f t="shared" si="3709"/>
        <v>7</v>
      </c>
    </row>
    <row r="118689" spans="1:6" x14ac:dyDescent="0.3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3708"/>
        <v>8</v>
      </c>
      <c r="F118689">
        <f t="shared" si="3709"/>
        <v>7</v>
      </c>
    </row>
    <row r="118690" spans="1:6" x14ac:dyDescent="0.3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3708"/>
        <v>8</v>
      </c>
      <c r="F118690">
        <f t="shared" si="3709"/>
        <v>7</v>
      </c>
    </row>
    <row r="118691" spans="1:6" x14ac:dyDescent="0.3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3708"/>
        <v>8</v>
      </c>
      <c r="F118691">
        <f t="shared" si="3709"/>
        <v>7</v>
      </c>
    </row>
    <row r="118692" spans="1:6" x14ac:dyDescent="0.3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3708"/>
        <v>8</v>
      </c>
      <c r="F118692">
        <f t="shared" si="3709"/>
        <v>7</v>
      </c>
    </row>
    <row r="118693" spans="1:6" x14ac:dyDescent="0.3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3708"/>
        <v>8</v>
      </c>
      <c r="F118693">
        <f t="shared" si="3709"/>
        <v>7</v>
      </c>
    </row>
    <row r="118694" spans="1:6" x14ac:dyDescent="0.3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3708"/>
        <v>9</v>
      </c>
      <c r="F118694">
        <f t="shared" si="3709"/>
        <v>7</v>
      </c>
    </row>
    <row r="118695" spans="1:6" x14ac:dyDescent="0.3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3708"/>
        <v>9</v>
      </c>
      <c r="F118695">
        <f t="shared" si="3709"/>
        <v>7</v>
      </c>
    </row>
    <row r="118696" spans="1:6" x14ac:dyDescent="0.3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3708"/>
        <v>9</v>
      </c>
      <c r="F118696">
        <f t="shared" si="3709"/>
        <v>7</v>
      </c>
    </row>
    <row r="118697" spans="1:6" x14ac:dyDescent="0.3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3708"/>
        <v>9</v>
      </c>
      <c r="F118697">
        <f t="shared" si="3709"/>
        <v>7</v>
      </c>
    </row>
    <row r="118698" spans="1:6" x14ac:dyDescent="0.3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3708"/>
        <v>9</v>
      </c>
      <c r="F118698">
        <f t="shared" si="3709"/>
        <v>7</v>
      </c>
    </row>
    <row r="118699" spans="1:6" x14ac:dyDescent="0.3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3708"/>
        <v>9</v>
      </c>
      <c r="F118699">
        <f t="shared" si="3709"/>
        <v>7</v>
      </c>
    </row>
    <row r="118700" spans="1:6" x14ac:dyDescent="0.3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3708"/>
        <v>9</v>
      </c>
      <c r="F118700">
        <f t="shared" si="3709"/>
        <v>7</v>
      </c>
    </row>
    <row r="118701" spans="1:6" x14ac:dyDescent="0.3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3708"/>
        <v>9</v>
      </c>
      <c r="F118701">
        <f t="shared" si="3709"/>
        <v>7</v>
      </c>
    </row>
    <row r="118702" spans="1:6" x14ac:dyDescent="0.3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3708"/>
        <v>9</v>
      </c>
      <c r="F118702">
        <f t="shared" si="3709"/>
        <v>7</v>
      </c>
    </row>
    <row r="118703" spans="1:6" x14ac:dyDescent="0.3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3708"/>
        <v>9</v>
      </c>
      <c r="F118703">
        <f t="shared" si="3709"/>
        <v>7</v>
      </c>
    </row>
    <row r="118704" spans="1:6" x14ac:dyDescent="0.3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3708"/>
        <v>9</v>
      </c>
      <c r="F118704">
        <f t="shared" si="3709"/>
        <v>7</v>
      </c>
    </row>
    <row r="118705" spans="1:6" x14ac:dyDescent="0.3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3708"/>
        <v>9</v>
      </c>
      <c r="F118705">
        <f t="shared" si="3709"/>
        <v>7</v>
      </c>
    </row>
    <row r="118706" spans="1:6" x14ac:dyDescent="0.3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3708"/>
        <v>9</v>
      </c>
      <c r="F118706">
        <f t="shared" si="3709"/>
        <v>7</v>
      </c>
    </row>
    <row r="118707" spans="1:6" x14ac:dyDescent="0.3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3708"/>
        <v>9</v>
      </c>
      <c r="F118707">
        <f t="shared" si="3709"/>
        <v>7</v>
      </c>
    </row>
    <row r="118708" spans="1:6" x14ac:dyDescent="0.3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3708"/>
        <v>9</v>
      </c>
      <c r="F118708">
        <f t="shared" si="3709"/>
        <v>7</v>
      </c>
    </row>
    <row r="118709" spans="1:6" x14ac:dyDescent="0.3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3708"/>
        <v>9</v>
      </c>
      <c r="F118709">
        <f t="shared" si="3709"/>
        <v>7</v>
      </c>
    </row>
    <row r="118710" spans="1:6" x14ac:dyDescent="0.3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3708"/>
        <v>9</v>
      </c>
      <c r="F118710">
        <f t="shared" si="3709"/>
        <v>7</v>
      </c>
    </row>
    <row r="118711" spans="1:6" x14ac:dyDescent="0.3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3708"/>
        <v>9</v>
      </c>
      <c r="F118711">
        <f t="shared" si="3709"/>
        <v>7</v>
      </c>
    </row>
    <row r="118712" spans="1:6" x14ac:dyDescent="0.3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3708"/>
        <v>9</v>
      </c>
      <c r="F118712">
        <f t="shared" si="3709"/>
        <v>7</v>
      </c>
    </row>
    <row r="118713" spans="1:6" x14ac:dyDescent="0.3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3708"/>
        <v>9</v>
      </c>
      <c r="F118713">
        <f t="shared" si="3709"/>
        <v>7</v>
      </c>
    </row>
    <row r="118714" spans="1:6" x14ac:dyDescent="0.3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3708"/>
        <v>9</v>
      </c>
      <c r="F118714">
        <f t="shared" si="3709"/>
        <v>7</v>
      </c>
    </row>
    <row r="118715" spans="1:6" x14ac:dyDescent="0.3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3708"/>
        <v>9</v>
      </c>
      <c r="F118715">
        <f t="shared" si="3709"/>
        <v>7</v>
      </c>
    </row>
    <row r="118716" spans="1:6" x14ac:dyDescent="0.3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3708"/>
        <v>9</v>
      </c>
      <c r="F118716">
        <f t="shared" si="3709"/>
        <v>7</v>
      </c>
    </row>
    <row r="118717" spans="1:6" x14ac:dyDescent="0.3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3708"/>
        <v>9</v>
      </c>
      <c r="F118717">
        <f t="shared" si="3709"/>
        <v>7</v>
      </c>
    </row>
    <row r="118718" spans="1:6" x14ac:dyDescent="0.3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3708"/>
        <v>9</v>
      </c>
      <c r="F118718">
        <f t="shared" si="3709"/>
        <v>7</v>
      </c>
    </row>
    <row r="118719" spans="1:6" x14ac:dyDescent="0.3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3708"/>
        <v>9</v>
      </c>
      <c r="F118719">
        <f t="shared" si="3709"/>
        <v>7</v>
      </c>
    </row>
    <row r="118720" spans="1:6" x14ac:dyDescent="0.3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3708"/>
        <v>9</v>
      </c>
      <c r="F118720">
        <f t="shared" si="3709"/>
        <v>7</v>
      </c>
    </row>
    <row r="118721" spans="1:6" x14ac:dyDescent="0.3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3708"/>
        <v>9</v>
      </c>
      <c r="F118721">
        <f t="shared" si="3709"/>
        <v>7</v>
      </c>
    </row>
    <row r="118722" spans="1:6" x14ac:dyDescent="0.3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3708"/>
        <v>9</v>
      </c>
      <c r="F118722">
        <f t="shared" si="3709"/>
        <v>7</v>
      </c>
    </row>
    <row r="118723" spans="1:6" x14ac:dyDescent="0.3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3710">HOUR(B118723)</f>
        <v>9</v>
      </c>
      <c r="F118723">
        <f t="shared" ref="F118723:F118786" si="3711">WEEKDAY(B118723)</f>
        <v>7</v>
      </c>
    </row>
    <row r="118724" spans="1:6" x14ac:dyDescent="0.3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3710"/>
        <v>9</v>
      </c>
      <c r="F118724">
        <f t="shared" si="3711"/>
        <v>7</v>
      </c>
    </row>
    <row r="118725" spans="1:6" x14ac:dyDescent="0.3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3710"/>
        <v>9</v>
      </c>
      <c r="F118725">
        <f t="shared" si="3711"/>
        <v>7</v>
      </c>
    </row>
    <row r="118726" spans="1:6" x14ac:dyDescent="0.3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3710"/>
        <v>9</v>
      </c>
      <c r="F118726">
        <f t="shared" si="3711"/>
        <v>7</v>
      </c>
    </row>
    <row r="118727" spans="1:6" x14ac:dyDescent="0.3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3710"/>
        <v>9</v>
      </c>
      <c r="F118727">
        <f t="shared" si="3711"/>
        <v>7</v>
      </c>
    </row>
    <row r="118728" spans="1:6" x14ac:dyDescent="0.3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3710"/>
        <v>9</v>
      </c>
      <c r="F118728">
        <f t="shared" si="3711"/>
        <v>7</v>
      </c>
    </row>
    <row r="118729" spans="1:6" x14ac:dyDescent="0.3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3710"/>
        <v>9</v>
      </c>
      <c r="F118729">
        <f t="shared" si="3711"/>
        <v>7</v>
      </c>
    </row>
    <row r="118730" spans="1:6" x14ac:dyDescent="0.3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3710"/>
        <v>9</v>
      </c>
      <c r="F118730">
        <f t="shared" si="3711"/>
        <v>7</v>
      </c>
    </row>
    <row r="118731" spans="1:6" x14ac:dyDescent="0.3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3710"/>
        <v>9</v>
      </c>
      <c r="F118731">
        <f t="shared" si="3711"/>
        <v>7</v>
      </c>
    </row>
    <row r="118732" spans="1:6" x14ac:dyDescent="0.3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3710"/>
        <v>9</v>
      </c>
      <c r="F118732">
        <f t="shared" si="3711"/>
        <v>7</v>
      </c>
    </row>
    <row r="118733" spans="1:6" x14ac:dyDescent="0.3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3710"/>
        <v>9</v>
      </c>
      <c r="F118733">
        <f t="shared" si="3711"/>
        <v>7</v>
      </c>
    </row>
    <row r="118734" spans="1:6" x14ac:dyDescent="0.3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3710"/>
        <v>9</v>
      </c>
      <c r="F118734">
        <f t="shared" si="3711"/>
        <v>7</v>
      </c>
    </row>
    <row r="118735" spans="1:6" x14ac:dyDescent="0.3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3710"/>
        <v>9</v>
      </c>
      <c r="F118735">
        <f t="shared" si="3711"/>
        <v>7</v>
      </c>
    </row>
    <row r="118736" spans="1:6" x14ac:dyDescent="0.3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3710"/>
        <v>9</v>
      </c>
      <c r="F118736">
        <f t="shared" si="3711"/>
        <v>7</v>
      </c>
    </row>
    <row r="118737" spans="1:6" x14ac:dyDescent="0.3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3710"/>
        <v>9</v>
      </c>
      <c r="F118737">
        <f t="shared" si="3711"/>
        <v>7</v>
      </c>
    </row>
    <row r="118738" spans="1:6" x14ac:dyDescent="0.3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3710"/>
        <v>9</v>
      </c>
      <c r="F118738">
        <f t="shared" si="3711"/>
        <v>7</v>
      </c>
    </row>
    <row r="118739" spans="1:6" x14ac:dyDescent="0.3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3710"/>
        <v>9</v>
      </c>
      <c r="F118739">
        <f t="shared" si="3711"/>
        <v>7</v>
      </c>
    </row>
    <row r="118740" spans="1:6" x14ac:dyDescent="0.3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3710"/>
        <v>9</v>
      </c>
      <c r="F118740">
        <f t="shared" si="3711"/>
        <v>7</v>
      </c>
    </row>
    <row r="118741" spans="1:6" x14ac:dyDescent="0.3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3710"/>
        <v>9</v>
      </c>
      <c r="F118741">
        <f t="shared" si="3711"/>
        <v>7</v>
      </c>
    </row>
    <row r="118742" spans="1:6" x14ac:dyDescent="0.3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3710"/>
        <v>9</v>
      </c>
      <c r="F118742">
        <f t="shared" si="3711"/>
        <v>7</v>
      </c>
    </row>
    <row r="118743" spans="1:6" x14ac:dyDescent="0.3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3710"/>
        <v>10</v>
      </c>
      <c r="F118743">
        <f t="shared" si="3711"/>
        <v>7</v>
      </c>
    </row>
    <row r="118744" spans="1:6" x14ac:dyDescent="0.3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3710"/>
        <v>10</v>
      </c>
      <c r="F118744">
        <f t="shared" si="3711"/>
        <v>7</v>
      </c>
    </row>
    <row r="118745" spans="1:6" x14ac:dyDescent="0.3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3710"/>
        <v>10</v>
      </c>
      <c r="F118745">
        <f t="shared" si="3711"/>
        <v>7</v>
      </c>
    </row>
    <row r="118746" spans="1:6" x14ac:dyDescent="0.3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3710"/>
        <v>10</v>
      </c>
      <c r="F118746">
        <f t="shared" si="3711"/>
        <v>7</v>
      </c>
    </row>
    <row r="118747" spans="1:6" x14ac:dyDescent="0.3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3710"/>
        <v>10</v>
      </c>
      <c r="F118747">
        <f t="shared" si="3711"/>
        <v>7</v>
      </c>
    </row>
    <row r="118748" spans="1:6" x14ac:dyDescent="0.3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3710"/>
        <v>10</v>
      </c>
      <c r="F118748">
        <f t="shared" si="3711"/>
        <v>7</v>
      </c>
    </row>
    <row r="118749" spans="1:6" x14ac:dyDescent="0.3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3710"/>
        <v>10</v>
      </c>
      <c r="F118749">
        <f t="shared" si="3711"/>
        <v>7</v>
      </c>
    </row>
    <row r="118750" spans="1:6" x14ac:dyDescent="0.3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3710"/>
        <v>10</v>
      </c>
      <c r="F118750">
        <f t="shared" si="3711"/>
        <v>7</v>
      </c>
    </row>
    <row r="118751" spans="1:6" x14ac:dyDescent="0.3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3710"/>
        <v>10</v>
      </c>
      <c r="F118751">
        <f t="shared" si="3711"/>
        <v>7</v>
      </c>
    </row>
    <row r="118752" spans="1:6" x14ac:dyDescent="0.3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3710"/>
        <v>10</v>
      </c>
      <c r="F118752">
        <f t="shared" si="3711"/>
        <v>7</v>
      </c>
    </row>
    <row r="118753" spans="1:6" x14ac:dyDescent="0.3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3710"/>
        <v>10</v>
      </c>
      <c r="F118753">
        <f t="shared" si="3711"/>
        <v>7</v>
      </c>
    </row>
    <row r="118754" spans="1:6" x14ac:dyDescent="0.3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3710"/>
        <v>10</v>
      </c>
      <c r="F118754">
        <f t="shared" si="3711"/>
        <v>7</v>
      </c>
    </row>
    <row r="118755" spans="1:6" x14ac:dyDescent="0.3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3710"/>
        <v>10</v>
      </c>
      <c r="F118755">
        <f t="shared" si="3711"/>
        <v>7</v>
      </c>
    </row>
    <row r="118756" spans="1:6" x14ac:dyDescent="0.3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3710"/>
        <v>10</v>
      </c>
      <c r="F118756">
        <f t="shared" si="3711"/>
        <v>7</v>
      </c>
    </row>
    <row r="118757" spans="1:6" x14ac:dyDescent="0.3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3710"/>
        <v>10</v>
      </c>
      <c r="F118757">
        <f t="shared" si="3711"/>
        <v>7</v>
      </c>
    </row>
    <row r="118758" spans="1:6" x14ac:dyDescent="0.3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3710"/>
        <v>10</v>
      </c>
      <c r="F118758">
        <f t="shared" si="3711"/>
        <v>7</v>
      </c>
    </row>
    <row r="118759" spans="1:6" x14ac:dyDescent="0.3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3710"/>
        <v>10</v>
      </c>
      <c r="F118759">
        <f t="shared" si="3711"/>
        <v>7</v>
      </c>
    </row>
    <row r="118760" spans="1:6" x14ac:dyDescent="0.3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3710"/>
        <v>10</v>
      </c>
      <c r="F118760">
        <f t="shared" si="3711"/>
        <v>7</v>
      </c>
    </row>
    <row r="118761" spans="1:6" x14ac:dyDescent="0.3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3710"/>
        <v>10</v>
      </c>
      <c r="F118761">
        <f t="shared" si="3711"/>
        <v>7</v>
      </c>
    </row>
    <row r="118762" spans="1:6" x14ac:dyDescent="0.3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3710"/>
        <v>10</v>
      </c>
      <c r="F118762">
        <f t="shared" si="3711"/>
        <v>7</v>
      </c>
    </row>
    <row r="118763" spans="1:6" x14ac:dyDescent="0.3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3710"/>
        <v>10</v>
      </c>
      <c r="F118763">
        <f t="shared" si="3711"/>
        <v>7</v>
      </c>
    </row>
    <row r="118764" spans="1:6" x14ac:dyDescent="0.3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3710"/>
        <v>10</v>
      </c>
      <c r="F118764">
        <f t="shared" si="3711"/>
        <v>7</v>
      </c>
    </row>
    <row r="118765" spans="1:6" x14ac:dyDescent="0.3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3710"/>
        <v>10</v>
      </c>
      <c r="F118765">
        <f t="shared" si="3711"/>
        <v>7</v>
      </c>
    </row>
    <row r="118766" spans="1:6" x14ac:dyDescent="0.3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3710"/>
        <v>10</v>
      </c>
      <c r="F118766">
        <f t="shared" si="3711"/>
        <v>7</v>
      </c>
    </row>
    <row r="118767" spans="1:6" x14ac:dyDescent="0.3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3710"/>
        <v>10</v>
      </c>
      <c r="F118767">
        <f t="shared" si="3711"/>
        <v>7</v>
      </c>
    </row>
    <row r="118768" spans="1:6" x14ac:dyDescent="0.3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3710"/>
        <v>10</v>
      </c>
      <c r="F118768">
        <f t="shared" si="3711"/>
        <v>7</v>
      </c>
    </row>
    <row r="118769" spans="1:6" x14ac:dyDescent="0.3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3710"/>
        <v>10</v>
      </c>
      <c r="F118769">
        <f t="shared" si="3711"/>
        <v>7</v>
      </c>
    </row>
    <row r="118770" spans="1:6" x14ac:dyDescent="0.3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3710"/>
        <v>10</v>
      </c>
      <c r="F118770">
        <f t="shared" si="3711"/>
        <v>7</v>
      </c>
    </row>
    <row r="118771" spans="1:6" x14ac:dyDescent="0.3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3710"/>
        <v>10</v>
      </c>
      <c r="F118771">
        <f t="shared" si="3711"/>
        <v>7</v>
      </c>
    </row>
    <row r="118772" spans="1:6" x14ac:dyDescent="0.3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3710"/>
        <v>10</v>
      </c>
      <c r="F118772">
        <f t="shared" si="3711"/>
        <v>7</v>
      </c>
    </row>
    <row r="118773" spans="1:6" x14ac:dyDescent="0.3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3710"/>
        <v>10</v>
      </c>
      <c r="F118773">
        <f t="shared" si="3711"/>
        <v>7</v>
      </c>
    </row>
    <row r="118774" spans="1:6" x14ac:dyDescent="0.3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3710"/>
        <v>10</v>
      </c>
      <c r="F118774">
        <f t="shared" si="3711"/>
        <v>7</v>
      </c>
    </row>
    <row r="118775" spans="1:6" x14ac:dyDescent="0.3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3710"/>
        <v>10</v>
      </c>
      <c r="F118775">
        <f t="shared" si="3711"/>
        <v>7</v>
      </c>
    </row>
    <row r="118776" spans="1:6" x14ac:dyDescent="0.3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3710"/>
        <v>10</v>
      </c>
      <c r="F118776">
        <f t="shared" si="3711"/>
        <v>7</v>
      </c>
    </row>
    <row r="118777" spans="1:6" x14ac:dyDescent="0.3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3710"/>
        <v>10</v>
      </c>
      <c r="F118777">
        <f t="shared" si="3711"/>
        <v>7</v>
      </c>
    </row>
    <row r="118778" spans="1:6" x14ac:dyDescent="0.3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3710"/>
        <v>10</v>
      </c>
      <c r="F118778">
        <f t="shared" si="3711"/>
        <v>7</v>
      </c>
    </row>
    <row r="118779" spans="1:6" x14ac:dyDescent="0.3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3710"/>
        <v>10</v>
      </c>
      <c r="F118779">
        <f t="shared" si="3711"/>
        <v>7</v>
      </c>
    </row>
    <row r="118780" spans="1:6" x14ac:dyDescent="0.3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3710"/>
        <v>10</v>
      </c>
      <c r="F118780">
        <f t="shared" si="3711"/>
        <v>7</v>
      </c>
    </row>
    <row r="118781" spans="1:6" x14ac:dyDescent="0.3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3710"/>
        <v>10</v>
      </c>
      <c r="F118781">
        <f t="shared" si="3711"/>
        <v>7</v>
      </c>
    </row>
    <row r="118782" spans="1:6" x14ac:dyDescent="0.3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3710"/>
        <v>10</v>
      </c>
      <c r="F118782">
        <f t="shared" si="3711"/>
        <v>7</v>
      </c>
    </row>
    <row r="118783" spans="1:6" x14ac:dyDescent="0.3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3710"/>
        <v>10</v>
      </c>
      <c r="F118783">
        <f t="shared" si="3711"/>
        <v>7</v>
      </c>
    </row>
    <row r="118784" spans="1:6" x14ac:dyDescent="0.3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3710"/>
        <v>10</v>
      </c>
      <c r="F118784">
        <f t="shared" si="3711"/>
        <v>7</v>
      </c>
    </row>
    <row r="118785" spans="1:6" x14ac:dyDescent="0.3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3710"/>
        <v>10</v>
      </c>
      <c r="F118785">
        <f t="shared" si="3711"/>
        <v>7</v>
      </c>
    </row>
    <row r="118786" spans="1:6" x14ac:dyDescent="0.3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3710"/>
        <v>10</v>
      </c>
      <c r="F118786">
        <f t="shared" si="3711"/>
        <v>7</v>
      </c>
    </row>
    <row r="118787" spans="1:6" x14ac:dyDescent="0.3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3712">HOUR(B118787)</f>
        <v>10</v>
      </c>
      <c r="F118787">
        <f t="shared" ref="F118787:F118850" si="3713">WEEKDAY(B118787)</f>
        <v>7</v>
      </c>
    </row>
    <row r="118788" spans="1:6" x14ac:dyDescent="0.3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3712"/>
        <v>10</v>
      </c>
      <c r="F118788">
        <f t="shared" si="3713"/>
        <v>7</v>
      </c>
    </row>
    <row r="118789" spans="1:6" x14ac:dyDescent="0.3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3712"/>
        <v>10</v>
      </c>
      <c r="F118789">
        <f t="shared" si="3713"/>
        <v>7</v>
      </c>
    </row>
    <row r="118790" spans="1:6" x14ac:dyDescent="0.3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3712"/>
        <v>10</v>
      </c>
      <c r="F118790">
        <f t="shared" si="3713"/>
        <v>7</v>
      </c>
    </row>
    <row r="118791" spans="1:6" x14ac:dyDescent="0.3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3712"/>
        <v>10</v>
      </c>
      <c r="F118791">
        <f t="shared" si="3713"/>
        <v>7</v>
      </c>
    </row>
    <row r="118792" spans="1:6" x14ac:dyDescent="0.3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3712"/>
        <v>10</v>
      </c>
      <c r="F118792">
        <f t="shared" si="3713"/>
        <v>7</v>
      </c>
    </row>
    <row r="118793" spans="1:6" x14ac:dyDescent="0.3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3712"/>
        <v>10</v>
      </c>
      <c r="F118793">
        <f t="shared" si="3713"/>
        <v>7</v>
      </c>
    </row>
    <row r="118794" spans="1:6" x14ac:dyDescent="0.3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3712"/>
        <v>10</v>
      </c>
      <c r="F118794">
        <f t="shared" si="3713"/>
        <v>7</v>
      </c>
    </row>
    <row r="118795" spans="1:6" x14ac:dyDescent="0.3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3712"/>
        <v>10</v>
      </c>
      <c r="F118795">
        <f t="shared" si="3713"/>
        <v>7</v>
      </c>
    </row>
    <row r="118796" spans="1:6" x14ac:dyDescent="0.3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3712"/>
        <v>10</v>
      </c>
      <c r="F118796">
        <f t="shared" si="3713"/>
        <v>7</v>
      </c>
    </row>
    <row r="118797" spans="1:6" x14ac:dyDescent="0.3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3712"/>
        <v>10</v>
      </c>
      <c r="F118797">
        <f t="shared" si="3713"/>
        <v>7</v>
      </c>
    </row>
    <row r="118798" spans="1:6" x14ac:dyDescent="0.3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3712"/>
        <v>10</v>
      </c>
      <c r="F118798">
        <f t="shared" si="3713"/>
        <v>7</v>
      </c>
    </row>
    <row r="118799" spans="1:6" x14ac:dyDescent="0.3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3712"/>
        <v>10</v>
      </c>
      <c r="F118799">
        <f t="shared" si="3713"/>
        <v>7</v>
      </c>
    </row>
    <row r="118800" spans="1:6" x14ac:dyDescent="0.3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3712"/>
        <v>10</v>
      </c>
      <c r="F118800">
        <f t="shared" si="3713"/>
        <v>7</v>
      </c>
    </row>
    <row r="118801" spans="1:6" x14ac:dyDescent="0.3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3712"/>
        <v>10</v>
      </c>
      <c r="F118801">
        <f t="shared" si="3713"/>
        <v>7</v>
      </c>
    </row>
    <row r="118802" spans="1:6" x14ac:dyDescent="0.3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3712"/>
        <v>11</v>
      </c>
      <c r="F118802">
        <f t="shared" si="3713"/>
        <v>7</v>
      </c>
    </row>
    <row r="118803" spans="1:6" x14ac:dyDescent="0.3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3712"/>
        <v>11</v>
      </c>
      <c r="F118803">
        <f t="shared" si="3713"/>
        <v>7</v>
      </c>
    </row>
    <row r="118804" spans="1:6" x14ac:dyDescent="0.3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3712"/>
        <v>11</v>
      </c>
      <c r="F118804">
        <f t="shared" si="3713"/>
        <v>7</v>
      </c>
    </row>
    <row r="118805" spans="1:6" x14ac:dyDescent="0.3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3712"/>
        <v>11</v>
      </c>
      <c r="F118805">
        <f t="shared" si="3713"/>
        <v>7</v>
      </c>
    </row>
    <row r="118806" spans="1:6" x14ac:dyDescent="0.3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3712"/>
        <v>11</v>
      </c>
      <c r="F118806">
        <f t="shared" si="3713"/>
        <v>7</v>
      </c>
    </row>
    <row r="118807" spans="1:6" x14ac:dyDescent="0.3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3712"/>
        <v>11</v>
      </c>
      <c r="F118807">
        <f t="shared" si="3713"/>
        <v>7</v>
      </c>
    </row>
    <row r="118808" spans="1:6" x14ac:dyDescent="0.3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3712"/>
        <v>11</v>
      </c>
      <c r="F118808">
        <f t="shared" si="3713"/>
        <v>7</v>
      </c>
    </row>
    <row r="118809" spans="1:6" x14ac:dyDescent="0.3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3712"/>
        <v>11</v>
      </c>
      <c r="F118809">
        <f t="shared" si="3713"/>
        <v>7</v>
      </c>
    </row>
    <row r="118810" spans="1:6" x14ac:dyDescent="0.3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3712"/>
        <v>11</v>
      </c>
      <c r="F118810">
        <f t="shared" si="3713"/>
        <v>7</v>
      </c>
    </row>
    <row r="118811" spans="1:6" x14ac:dyDescent="0.3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3712"/>
        <v>11</v>
      </c>
      <c r="F118811">
        <f t="shared" si="3713"/>
        <v>7</v>
      </c>
    </row>
    <row r="118812" spans="1:6" x14ac:dyDescent="0.3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3712"/>
        <v>11</v>
      </c>
      <c r="F118812">
        <f t="shared" si="3713"/>
        <v>7</v>
      </c>
    </row>
    <row r="118813" spans="1:6" x14ac:dyDescent="0.3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3712"/>
        <v>11</v>
      </c>
      <c r="F118813">
        <f t="shared" si="3713"/>
        <v>7</v>
      </c>
    </row>
    <row r="118814" spans="1:6" x14ac:dyDescent="0.3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3712"/>
        <v>11</v>
      </c>
      <c r="F118814">
        <f t="shared" si="3713"/>
        <v>7</v>
      </c>
    </row>
    <row r="118815" spans="1:6" x14ac:dyDescent="0.3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3712"/>
        <v>11</v>
      </c>
      <c r="F118815">
        <f t="shared" si="3713"/>
        <v>7</v>
      </c>
    </row>
    <row r="118816" spans="1:6" x14ac:dyDescent="0.3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3712"/>
        <v>11</v>
      </c>
      <c r="F118816">
        <f t="shared" si="3713"/>
        <v>7</v>
      </c>
    </row>
    <row r="118817" spans="1:6" x14ac:dyDescent="0.3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3712"/>
        <v>11</v>
      </c>
      <c r="F118817">
        <f t="shared" si="3713"/>
        <v>7</v>
      </c>
    </row>
    <row r="118818" spans="1:6" x14ac:dyDescent="0.3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3712"/>
        <v>11</v>
      </c>
      <c r="F118818">
        <f t="shared" si="3713"/>
        <v>7</v>
      </c>
    </row>
    <row r="118819" spans="1:6" x14ac:dyDescent="0.3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3712"/>
        <v>11</v>
      </c>
      <c r="F118819">
        <f t="shared" si="3713"/>
        <v>7</v>
      </c>
    </row>
    <row r="118820" spans="1:6" x14ac:dyDescent="0.3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3712"/>
        <v>11</v>
      </c>
      <c r="F118820">
        <f t="shared" si="3713"/>
        <v>7</v>
      </c>
    </row>
    <row r="118821" spans="1:6" x14ac:dyDescent="0.3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3712"/>
        <v>11</v>
      </c>
      <c r="F118821">
        <f t="shared" si="3713"/>
        <v>7</v>
      </c>
    </row>
    <row r="118822" spans="1:6" x14ac:dyDescent="0.3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3712"/>
        <v>11</v>
      </c>
      <c r="F118822">
        <f t="shared" si="3713"/>
        <v>7</v>
      </c>
    </row>
    <row r="118823" spans="1:6" x14ac:dyDescent="0.3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3712"/>
        <v>11</v>
      </c>
      <c r="F118823">
        <f t="shared" si="3713"/>
        <v>7</v>
      </c>
    </row>
    <row r="118824" spans="1:6" x14ac:dyDescent="0.3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3712"/>
        <v>11</v>
      </c>
      <c r="F118824">
        <f t="shared" si="3713"/>
        <v>7</v>
      </c>
    </row>
    <row r="118825" spans="1:6" x14ac:dyDescent="0.3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3712"/>
        <v>11</v>
      </c>
      <c r="F118825">
        <f t="shared" si="3713"/>
        <v>7</v>
      </c>
    </row>
    <row r="118826" spans="1:6" x14ac:dyDescent="0.3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3712"/>
        <v>11</v>
      </c>
      <c r="F118826">
        <f t="shared" si="3713"/>
        <v>7</v>
      </c>
    </row>
    <row r="118827" spans="1:6" x14ac:dyDescent="0.3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3712"/>
        <v>11</v>
      </c>
      <c r="F118827">
        <f t="shared" si="3713"/>
        <v>7</v>
      </c>
    </row>
    <row r="118828" spans="1:6" x14ac:dyDescent="0.3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3712"/>
        <v>11</v>
      </c>
      <c r="F118828">
        <f t="shared" si="3713"/>
        <v>7</v>
      </c>
    </row>
    <row r="118829" spans="1:6" x14ac:dyDescent="0.3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3712"/>
        <v>11</v>
      </c>
      <c r="F118829">
        <f t="shared" si="3713"/>
        <v>7</v>
      </c>
    </row>
    <row r="118830" spans="1:6" x14ac:dyDescent="0.3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3712"/>
        <v>11</v>
      </c>
      <c r="F118830">
        <f t="shared" si="3713"/>
        <v>7</v>
      </c>
    </row>
    <row r="118831" spans="1:6" x14ac:dyDescent="0.3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3712"/>
        <v>11</v>
      </c>
      <c r="F118831">
        <f t="shared" si="3713"/>
        <v>7</v>
      </c>
    </row>
    <row r="118832" spans="1:6" x14ac:dyDescent="0.3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3712"/>
        <v>11</v>
      </c>
      <c r="F118832">
        <f t="shared" si="3713"/>
        <v>7</v>
      </c>
    </row>
    <row r="118833" spans="1:6" x14ac:dyDescent="0.3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3712"/>
        <v>11</v>
      </c>
      <c r="F118833">
        <f t="shared" si="3713"/>
        <v>7</v>
      </c>
    </row>
    <row r="118834" spans="1:6" x14ac:dyDescent="0.3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3712"/>
        <v>11</v>
      </c>
      <c r="F118834">
        <f t="shared" si="3713"/>
        <v>7</v>
      </c>
    </row>
    <row r="118835" spans="1:6" x14ac:dyDescent="0.3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3712"/>
        <v>11</v>
      </c>
      <c r="F118835">
        <f t="shared" si="3713"/>
        <v>7</v>
      </c>
    </row>
    <row r="118836" spans="1:6" x14ac:dyDescent="0.3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3712"/>
        <v>11</v>
      </c>
      <c r="F118836">
        <f t="shared" si="3713"/>
        <v>7</v>
      </c>
    </row>
    <row r="118837" spans="1:6" x14ac:dyDescent="0.3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3712"/>
        <v>11</v>
      </c>
      <c r="F118837">
        <f t="shared" si="3713"/>
        <v>7</v>
      </c>
    </row>
    <row r="118838" spans="1:6" x14ac:dyDescent="0.3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3712"/>
        <v>11</v>
      </c>
      <c r="F118838">
        <f t="shared" si="3713"/>
        <v>7</v>
      </c>
    </row>
    <row r="118839" spans="1:6" x14ac:dyDescent="0.3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3712"/>
        <v>11</v>
      </c>
      <c r="F118839">
        <f t="shared" si="3713"/>
        <v>7</v>
      </c>
    </row>
    <row r="118840" spans="1:6" x14ac:dyDescent="0.3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3712"/>
        <v>11</v>
      </c>
      <c r="F118840">
        <f t="shared" si="3713"/>
        <v>7</v>
      </c>
    </row>
    <row r="118841" spans="1:6" x14ac:dyDescent="0.3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3712"/>
        <v>11</v>
      </c>
      <c r="F118841">
        <f t="shared" si="3713"/>
        <v>7</v>
      </c>
    </row>
    <row r="118842" spans="1:6" x14ac:dyDescent="0.3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3712"/>
        <v>11</v>
      </c>
      <c r="F118842">
        <f t="shared" si="3713"/>
        <v>7</v>
      </c>
    </row>
    <row r="118843" spans="1:6" x14ac:dyDescent="0.3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3712"/>
        <v>11</v>
      </c>
      <c r="F118843">
        <f t="shared" si="3713"/>
        <v>7</v>
      </c>
    </row>
    <row r="118844" spans="1:6" x14ac:dyDescent="0.3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3712"/>
        <v>11</v>
      </c>
      <c r="F118844">
        <f t="shared" si="3713"/>
        <v>7</v>
      </c>
    </row>
    <row r="118845" spans="1:6" x14ac:dyDescent="0.3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3712"/>
        <v>11</v>
      </c>
      <c r="F118845">
        <f t="shared" si="3713"/>
        <v>7</v>
      </c>
    </row>
    <row r="118846" spans="1:6" x14ac:dyDescent="0.3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3712"/>
        <v>11</v>
      </c>
      <c r="F118846">
        <f t="shared" si="3713"/>
        <v>7</v>
      </c>
    </row>
    <row r="118847" spans="1:6" x14ac:dyDescent="0.3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3712"/>
        <v>11</v>
      </c>
      <c r="F118847">
        <f t="shared" si="3713"/>
        <v>7</v>
      </c>
    </row>
    <row r="118848" spans="1:6" x14ac:dyDescent="0.3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3712"/>
        <v>11</v>
      </c>
      <c r="F118848">
        <f t="shared" si="3713"/>
        <v>7</v>
      </c>
    </row>
    <row r="118849" spans="1:6" x14ac:dyDescent="0.3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3712"/>
        <v>11</v>
      </c>
      <c r="F118849">
        <f t="shared" si="3713"/>
        <v>7</v>
      </c>
    </row>
    <row r="118850" spans="1:6" x14ac:dyDescent="0.3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3712"/>
        <v>11</v>
      </c>
      <c r="F118850">
        <f t="shared" si="3713"/>
        <v>7</v>
      </c>
    </row>
    <row r="118851" spans="1:6" x14ac:dyDescent="0.3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3714">HOUR(B118851)</f>
        <v>11</v>
      </c>
      <c r="F118851">
        <f t="shared" ref="F118851:F118914" si="3715">WEEKDAY(B118851)</f>
        <v>7</v>
      </c>
    </row>
    <row r="118852" spans="1:6" x14ac:dyDescent="0.3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3714"/>
        <v>11</v>
      </c>
      <c r="F118852">
        <f t="shared" si="3715"/>
        <v>7</v>
      </c>
    </row>
    <row r="118853" spans="1:6" x14ac:dyDescent="0.3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3714"/>
        <v>11</v>
      </c>
      <c r="F118853">
        <f t="shared" si="3715"/>
        <v>7</v>
      </c>
    </row>
    <row r="118854" spans="1:6" x14ac:dyDescent="0.3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3714"/>
        <v>11</v>
      </c>
      <c r="F118854">
        <f t="shared" si="3715"/>
        <v>7</v>
      </c>
    </row>
    <row r="118855" spans="1:6" x14ac:dyDescent="0.3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3714"/>
        <v>11</v>
      </c>
      <c r="F118855">
        <f t="shared" si="3715"/>
        <v>7</v>
      </c>
    </row>
    <row r="118856" spans="1:6" x14ac:dyDescent="0.3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3714"/>
        <v>11</v>
      </c>
      <c r="F118856">
        <f t="shared" si="3715"/>
        <v>7</v>
      </c>
    </row>
    <row r="118857" spans="1:6" x14ac:dyDescent="0.3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3714"/>
        <v>11</v>
      </c>
      <c r="F118857">
        <f t="shared" si="3715"/>
        <v>7</v>
      </c>
    </row>
    <row r="118858" spans="1:6" x14ac:dyDescent="0.3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3714"/>
        <v>11</v>
      </c>
      <c r="F118858">
        <f t="shared" si="3715"/>
        <v>7</v>
      </c>
    </row>
    <row r="118859" spans="1:6" x14ac:dyDescent="0.3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3714"/>
        <v>11</v>
      </c>
      <c r="F118859">
        <f t="shared" si="3715"/>
        <v>7</v>
      </c>
    </row>
    <row r="118860" spans="1:6" x14ac:dyDescent="0.3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3714"/>
        <v>11</v>
      </c>
      <c r="F118860">
        <f t="shared" si="3715"/>
        <v>7</v>
      </c>
    </row>
    <row r="118861" spans="1:6" x14ac:dyDescent="0.3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3714"/>
        <v>11</v>
      </c>
      <c r="F118861">
        <f t="shared" si="3715"/>
        <v>7</v>
      </c>
    </row>
    <row r="118862" spans="1:6" x14ac:dyDescent="0.3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3714"/>
        <v>11</v>
      </c>
      <c r="F118862">
        <f t="shared" si="3715"/>
        <v>7</v>
      </c>
    </row>
    <row r="118863" spans="1:6" x14ac:dyDescent="0.3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3714"/>
        <v>11</v>
      </c>
      <c r="F118863">
        <f t="shared" si="3715"/>
        <v>7</v>
      </c>
    </row>
    <row r="118864" spans="1:6" x14ac:dyDescent="0.3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3714"/>
        <v>11</v>
      </c>
      <c r="F118864">
        <f t="shared" si="3715"/>
        <v>7</v>
      </c>
    </row>
    <row r="118865" spans="1:6" x14ac:dyDescent="0.3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3714"/>
        <v>12</v>
      </c>
      <c r="F118865">
        <f t="shared" si="3715"/>
        <v>7</v>
      </c>
    </row>
    <row r="118866" spans="1:6" x14ac:dyDescent="0.3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3714"/>
        <v>12</v>
      </c>
      <c r="F118866">
        <f t="shared" si="3715"/>
        <v>7</v>
      </c>
    </row>
    <row r="118867" spans="1:6" x14ac:dyDescent="0.3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3714"/>
        <v>12</v>
      </c>
      <c r="F118867">
        <f t="shared" si="3715"/>
        <v>7</v>
      </c>
    </row>
    <row r="118868" spans="1:6" x14ac:dyDescent="0.3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3714"/>
        <v>12</v>
      </c>
      <c r="F118868">
        <f t="shared" si="3715"/>
        <v>7</v>
      </c>
    </row>
    <row r="118869" spans="1:6" x14ac:dyDescent="0.3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3714"/>
        <v>12</v>
      </c>
      <c r="F118869">
        <f t="shared" si="3715"/>
        <v>7</v>
      </c>
    </row>
    <row r="118870" spans="1:6" x14ac:dyDescent="0.3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3714"/>
        <v>12</v>
      </c>
      <c r="F118870">
        <f t="shared" si="3715"/>
        <v>7</v>
      </c>
    </row>
    <row r="118871" spans="1:6" x14ac:dyDescent="0.3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3714"/>
        <v>12</v>
      </c>
      <c r="F118871">
        <f t="shared" si="3715"/>
        <v>7</v>
      </c>
    </row>
    <row r="118872" spans="1:6" x14ac:dyDescent="0.3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3714"/>
        <v>12</v>
      </c>
      <c r="F118872">
        <f t="shared" si="3715"/>
        <v>7</v>
      </c>
    </row>
    <row r="118873" spans="1:6" x14ac:dyDescent="0.3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3714"/>
        <v>12</v>
      </c>
      <c r="F118873">
        <f t="shared" si="3715"/>
        <v>7</v>
      </c>
    </row>
    <row r="118874" spans="1:6" x14ac:dyDescent="0.3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3714"/>
        <v>12</v>
      </c>
      <c r="F118874">
        <f t="shared" si="3715"/>
        <v>7</v>
      </c>
    </row>
    <row r="118875" spans="1:6" x14ac:dyDescent="0.3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3714"/>
        <v>12</v>
      </c>
      <c r="F118875">
        <f t="shared" si="3715"/>
        <v>7</v>
      </c>
    </row>
    <row r="118876" spans="1:6" x14ac:dyDescent="0.3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3714"/>
        <v>12</v>
      </c>
      <c r="F118876">
        <f t="shared" si="3715"/>
        <v>7</v>
      </c>
    </row>
    <row r="118877" spans="1:6" x14ac:dyDescent="0.3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3714"/>
        <v>12</v>
      </c>
      <c r="F118877">
        <f t="shared" si="3715"/>
        <v>7</v>
      </c>
    </row>
    <row r="118878" spans="1:6" x14ac:dyDescent="0.3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3714"/>
        <v>12</v>
      </c>
      <c r="F118878">
        <f t="shared" si="3715"/>
        <v>7</v>
      </c>
    </row>
    <row r="118879" spans="1:6" x14ac:dyDescent="0.3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3714"/>
        <v>12</v>
      </c>
      <c r="F118879">
        <f t="shared" si="3715"/>
        <v>7</v>
      </c>
    </row>
    <row r="118880" spans="1:6" x14ac:dyDescent="0.3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3714"/>
        <v>12</v>
      </c>
      <c r="F118880">
        <f t="shared" si="3715"/>
        <v>7</v>
      </c>
    </row>
    <row r="118881" spans="1:6" x14ac:dyDescent="0.3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3714"/>
        <v>12</v>
      </c>
      <c r="F118881">
        <f t="shared" si="3715"/>
        <v>7</v>
      </c>
    </row>
    <row r="118882" spans="1:6" x14ac:dyDescent="0.3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3714"/>
        <v>12</v>
      </c>
      <c r="F118882">
        <f t="shared" si="3715"/>
        <v>7</v>
      </c>
    </row>
    <row r="118883" spans="1:6" x14ac:dyDescent="0.3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3714"/>
        <v>12</v>
      </c>
      <c r="F118883">
        <f t="shared" si="3715"/>
        <v>7</v>
      </c>
    </row>
    <row r="118884" spans="1:6" x14ac:dyDescent="0.3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3714"/>
        <v>12</v>
      </c>
      <c r="F118884">
        <f t="shared" si="3715"/>
        <v>7</v>
      </c>
    </row>
    <row r="118885" spans="1:6" x14ac:dyDescent="0.3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3714"/>
        <v>12</v>
      </c>
      <c r="F118885">
        <f t="shared" si="3715"/>
        <v>7</v>
      </c>
    </row>
    <row r="118886" spans="1:6" x14ac:dyDescent="0.3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3714"/>
        <v>12</v>
      </c>
      <c r="F118886">
        <f t="shared" si="3715"/>
        <v>7</v>
      </c>
    </row>
    <row r="118887" spans="1:6" x14ac:dyDescent="0.3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3714"/>
        <v>12</v>
      </c>
      <c r="F118887">
        <f t="shared" si="3715"/>
        <v>7</v>
      </c>
    </row>
    <row r="118888" spans="1:6" x14ac:dyDescent="0.3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3714"/>
        <v>12</v>
      </c>
      <c r="F118888">
        <f t="shared" si="3715"/>
        <v>7</v>
      </c>
    </row>
    <row r="118889" spans="1:6" x14ac:dyDescent="0.3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3714"/>
        <v>12</v>
      </c>
      <c r="F118889">
        <f t="shared" si="3715"/>
        <v>7</v>
      </c>
    </row>
    <row r="118890" spans="1:6" x14ac:dyDescent="0.3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3714"/>
        <v>12</v>
      </c>
      <c r="F118890">
        <f t="shared" si="3715"/>
        <v>7</v>
      </c>
    </row>
    <row r="118891" spans="1:6" x14ac:dyDescent="0.3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3714"/>
        <v>12</v>
      </c>
      <c r="F118891">
        <f t="shared" si="3715"/>
        <v>7</v>
      </c>
    </row>
    <row r="118892" spans="1:6" x14ac:dyDescent="0.3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3714"/>
        <v>12</v>
      </c>
      <c r="F118892">
        <f t="shared" si="3715"/>
        <v>7</v>
      </c>
    </row>
    <row r="118893" spans="1:6" x14ac:dyDescent="0.3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3714"/>
        <v>12</v>
      </c>
      <c r="F118893">
        <f t="shared" si="3715"/>
        <v>7</v>
      </c>
    </row>
    <row r="118894" spans="1:6" x14ac:dyDescent="0.3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3714"/>
        <v>12</v>
      </c>
      <c r="F118894">
        <f t="shared" si="3715"/>
        <v>7</v>
      </c>
    </row>
    <row r="118895" spans="1:6" x14ac:dyDescent="0.3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3714"/>
        <v>12</v>
      </c>
      <c r="F118895">
        <f t="shared" si="3715"/>
        <v>7</v>
      </c>
    </row>
    <row r="118896" spans="1:6" x14ac:dyDescent="0.3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3714"/>
        <v>12</v>
      </c>
      <c r="F118896">
        <f t="shared" si="3715"/>
        <v>7</v>
      </c>
    </row>
    <row r="118897" spans="1:6" x14ac:dyDescent="0.3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3714"/>
        <v>12</v>
      </c>
      <c r="F118897">
        <f t="shared" si="3715"/>
        <v>7</v>
      </c>
    </row>
    <row r="118898" spans="1:6" x14ac:dyDescent="0.3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3714"/>
        <v>12</v>
      </c>
      <c r="F118898">
        <f t="shared" si="3715"/>
        <v>7</v>
      </c>
    </row>
    <row r="118899" spans="1:6" x14ac:dyDescent="0.3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3714"/>
        <v>12</v>
      </c>
      <c r="F118899">
        <f t="shared" si="3715"/>
        <v>7</v>
      </c>
    </row>
    <row r="118900" spans="1:6" x14ac:dyDescent="0.3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3714"/>
        <v>12</v>
      </c>
      <c r="F118900">
        <f t="shared" si="3715"/>
        <v>7</v>
      </c>
    </row>
    <row r="118901" spans="1:6" x14ac:dyDescent="0.3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3714"/>
        <v>12</v>
      </c>
      <c r="F118901">
        <f t="shared" si="3715"/>
        <v>7</v>
      </c>
    </row>
    <row r="118902" spans="1:6" x14ac:dyDescent="0.3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3714"/>
        <v>12</v>
      </c>
      <c r="F118902">
        <f t="shared" si="3715"/>
        <v>7</v>
      </c>
    </row>
    <row r="118903" spans="1:6" x14ac:dyDescent="0.3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3714"/>
        <v>12</v>
      </c>
      <c r="F118903">
        <f t="shared" si="3715"/>
        <v>7</v>
      </c>
    </row>
    <row r="118904" spans="1:6" x14ac:dyDescent="0.3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3714"/>
        <v>12</v>
      </c>
      <c r="F118904">
        <f t="shared" si="3715"/>
        <v>7</v>
      </c>
    </row>
    <row r="118905" spans="1:6" x14ac:dyDescent="0.3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3714"/>
        <v>12</v>
      </c>
      <c r="F118905">
        <f t="shared" si="3715"/>
        <v>7</v>
      </c>
    </row>
    <row r="118906" spans="1:6" x14ac:dyDescent="0.3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3714"/>
        <v>12</v>
      </c>
      <c r="F118906">
        <f t="shared" si="3715"/>
        <v>7</v>
      </c>
    </row>
    <row r="118907" spans="1:6" x14ac:dyDescent="0.3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3714"/>
        <v>12</v>
      </c>
      <c r="F118907">
        <f t="shared" si="3715"/>
        <v>7</v>
      </c>
    </row>
    <row r="118908" spans="1:6" x14ac:dyDescent="0.3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3714"/>
        <v>12</v>
      </c>
      <c r="F118908">
        <f t="shared" si="3715"/>
        <v>7</v>
      </c>
    </row>
    <row r="118909" spans="1:6" x14ac:dyDescent="0.3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3714"/>
        <v>12</v>
      </c>
      <c r="F118909">
        <f t="shared" si="3715"/>
        <v>7</v>
      </c>
    </row>
    <row r="118910" spans="1:6" x14ac:dyDescent="0.3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3714"/>
        <v>12</v>
      </c>
      <c r="F118910">
        <f t="shared" si="3715"/>
        <v>7</v>
      </c>
    </row>
    <row r="118911" spans="1:6" x14ac:dyDescent="0.3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3714"/>
        <v>12</v>
      </c>
      <c r="F118911">
        <f t="shared" si="3715"/>
        <v>7</v>
      </c>
    </row>
    <row r="118912" spans="1:6" x14ac:dyDescent="0.3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3714"/>
        <v>12</v>
      </c>
      <c r="F118912">
        <f t="shared" si="3715"/>
        <v>7</v>
      </c>
    </row>
    <row r="118913" spans="1:6" x14ac:dyDescent="0.3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3714"/>
        <v>12</v>
      </c>
      <c r="F118913">
        <f t="shared" si="3715"/>
        <v>7</v>
      </c>
    </row>
    <row r="118914" spans="1:6" x14ac:dyDescent="0.3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3714"/>
        <v>12</v>
      </c>
      <c r="F118914">
        <f t="shared" si="3715"/>
        <v>7</v>
      </c>
    </row>
    <row r="118915" spans="1:6" x14ac:dyDescent="0.3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3716">HOUR(B118915)</f>
        <v>12</v>
      </c>
      <c r="F118915">
        <f t="shared" ref="F118915:F118978" si="3717">WEEKDAY(B118915)</f>
        <v>7</v>
      </c>
    </row>
    <row r="118916" spans="1:6" x14ac:dyDescent="0.3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3716"/>
        <v>12</v>
      </c>
      <c r="F118916">
        <f t="shared" si="3717"/>
        <v>7</v>
      </c>
    </row>
    <row r="118917" spans="1:6" x14ac:dyDescent="0.3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3716"/>
        <v>12</v>
      </c>
      <c r="F118917">
        <f t="shared" si="3717"/>
        <v>7</v>
      </c>
    </row>
    <row r="118918" spans="1:6" x14ac:dyDescent="0.3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3716"/>
        <v>13</v>
      </c>
      <c r="F118918">
        <f t="shared" si="3717"/>
        <v>7</v>
      </c>
    </row>
    <row r="118919" spans="1:6" x14ac:dyDescent="0.3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3716"/>
        <v>13</v>
      </c>
      <c r="F118919">
        <f t="shared" si="3717"/>
        <v>7</v>
      </c>
    </row>
    <row r="118920" spans="1:6" x14ac:dyDescent="0.3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3716"/>
        <v>13</v>
      </c>
      <c r="F118920">
        <f t="shared" si="3717"/>
        <v>7</v>
      </c>
    </row>
    <row r="118921" spans="1:6" x14ac:dyDescent="0.3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3716"/>
        <v>13</v>
      </c>
      <c r="F118921">
        <f t="shared" si="3717"/>
        <v>7</v>
      </c>
    </row>
    <row r="118922" spans="1:6" x14ac:dyDescent="0.3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3716"/>
        <v>13</v>
      </c>
      <c r="F118922">
        <f t="shared" si="3717"/>
        <v>7</v>
      </c>
    </row>
    <row r="118923" spans="1:6" x14ac:dyDescent="0.3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3716"/>
        <v>13</v>
      </c>
      <c r="F118923">
        <f t="shared" si="3717"/>
        <v>7</v>
      </c>
    </row>
    <row r="118924" spans="1:6" x14ac:dyDescent="0.3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3716"/>
        <v>13</v>
      </c>
      <c r="F118924">
        <f t="shared" si="3717"/>
        <v>7</v>
      </c>
    </row>
    <row r="118925" spans="1:6" x14ac:dyDescent="0.3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3716"/>
        <v>13</v>
      </c>
      <c r="F118925">
        <f t="shared" si="3717"/>
        <v>7</v>
      </c>
    </row>
    <row r="118926" spans="1:6" x14ac:dyDescent="0.3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3716"/>
        <v>13</v>
      </c>
      <c r="F118926">
        <f t="shared" si="3717"/>
        <v>7</v>
      </c>
    </row>
    <row r="118927" spans="1:6" x14ac:dyDescent="0.3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3716"/>
        <v>13</v>
      </c>
      <c r="F118927">
        <f t="shared" si="3717"/>
        <v>7</v>
      </c>
    </row>
    <row r="118928" spans="1:6" x14ac:dyDescent="0.3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3716"/>
        <v>13</v>
      </c>
      <c r="F118928">
        <f t="shared" si="3717"/>
        <v>7</v>
      </c>
    </row>
    <row r="118929" spans="1:6" x14ac:dyDescent="0.3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3716"/>
        <v>13</v>
      </c>
      <c r="F118929">
        <f t="shared" si="3717"/>
        <v>7</v>
      </c>
    </row>
    <row r="118930" spans="1:6" x14ac:dyDescent="0.3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3716"/>
        <v>13</v>
      </c>
      <c r="F118930">
        <f t="shared" si="3717"/>
        <v>7</v>
      </c>
    </row>
    <row r="118931" spans="1:6" x14ac:dyDescent="0.3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3716"/>
        <v>13</v>
      </c>
      <c r="F118931">
        <f t="shared" si="3717"/>
        <v>7</v>
      </c>
    </row>
    <row r="118932" spans="1:6" x14ac:dyDescent="0.3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3716"/>
        <v>13</v>
      </c>
      <c r="F118932">
        <f t="shared" si="3717"/>
        <v>7</v>
      </c>
    </row>
    <row r="118933" spans="1:6" x14ac:dyDescent="0.3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3716"/>
        <v>13</v>
      </c>
      <c r="F118933">
        <f t="shared" si="3717"/>
        <v>7</v>
      </c>
    </row>
    <row r="118934" spans="1:6" x14ac:dyDescent="0.3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3716"/>
        <v>13</v>
      </c>
      <c r="F118934">
        <f t="shared" si="3717"/>
        <v>7</v>
      </c>
    </row>
    <row r="118935" spans="1:6" x14ac:dyDescent="0.3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3716"/>
        <v>13</v>
      </c>
      <c r="F118935">
        <f t="shared" si="3717"/>
        <v>7</v>
      </c>
    </row>
    <row r="118936" spans="1:6" x14ac:dyDescent="0.3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3716"/>
        <v>13</v>
      </c>
      <c r="F118936">
        <f t="shared" si="3717"/>
        <v>7</v>
      </c>
    </row>
    <row r="118937" spans="1:6" x14ac:dyDescent="0.3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3716"/>
        <v>13</v>
      </c>
      <c r="F118937">
        <f t="shared" si="3717"/>
        <v>7</v>
      </c>
    </row>
    <row r="118938" spans="1:6" x14ac:dyDescent="0.3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3716"/>
        <v>13</v>
      </c>
      <c r="F118938">
        <f t="shared" si="3717"/>
        <v>7</v>
      </c>
    </row>
    <row r="118939" spans="1:6" x14ac:dyDescent="0.3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3716"/>
        <v>13</v>
      </c>
      <c r="F118939">
        <f t="shared" si="3717"/>
        <v>7</v>
      </c>
    </row>
    <row r="118940" spans="1:6" x14ac:dyDescent="0.3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3716"/>
        <v>13</v>
      </c>
      <c r="F118940">
        <f t="shared" si="3717"/>
        <v>7</v>
      </c>
    </row>
    <row r="118941" spans="1:6" x14ac:dyDescent="0.3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3716"/>
        <v>13</v>
      </c>
      <c r="F118941">
        <f t="shared" si="3717"/>
        <v>7</v>
      </c>
    </row>
    <row r="118942" spans="1:6" x14ac:dyDescent="0.3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3716"/>
        <v>13</v>
      </c>
      <c r="F118942">
        <f t="shared" si="3717"/>
        <v>7</v>
      </c>
    </row>
    <row r="118943" spans="1:6" x14ac:dyDescent="0.3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3716"/>
        <v>13</v>
      </c>
      <c r="F118943">
        <f t="shared" si="3717"/>
        <v>7</v>
      </c>
    </row>
    <row r="118944" spans="1:6" x14ac:dyDescent="0.3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3716"/>
        <v>13</v>
      </c>
      <c r="F118944">
        <f t="shared" si="3717"/>
        <v>7</v>
      </c>
    </row>
    <row r="118945" spans="1:6" x14ac:dyDescent="0.3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3716"/>
        <v>13</v>
      </c>
      <c r="F118945">
        <f t="shared" si="3717"/>
        <v>7</v>
      </c>
    </row>
    <row r="118946" spans="1:6" x14ac:dyDescent="0.3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3716"/>
        <v>13</v>
      </c>
      <c r="F118946">
        <f t="shared" si="3717"/>
        <v>7</v>
      </c>
    </row>
    <row r="118947" spans="1:6" x14ac:dyDescent="0.3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3716"/>
        <v>13</v>
      </c>
      <c r="F118947">
        <f t="shared" si="3717"/>
        <v>7</v>
      </c>
    </row>
    <row r="118948" spans="1:6" x14ac:dyDescent="0.3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3716"/>
        <v>13</v>
      </c>
      <c r="F118948">
        <f t="shared" si="3717"/>
        <v>7</v>
      </c>
    </row>
    <row r="118949" spans="1:6" x14ac:dyDescent="0.3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3716"/>
        <v>13</v>
      </c>
      <c r="F118949">
        <f t="shared" si="3717"/>
        <v>7</v>
      </c>
    </row>
    <row r="118950" spans="1:6" x14ac:dyDescent="0.3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3716"/>
        <v>13</v>
      </c>
      <c r="F118950">
        <f t="shared" si="3717"/>
        <v>7</v>
      </c>
    </row>
    <row r="118951" spans="1:6" x14ac:dyDescent="0.3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3716"/>
        <v>13</v>
      </c>
      <c r="F118951">
        <f t="shared" si="3717"/>
        <v>7</v>
      </c>
    </row>
    <row r="118952" spans="1:6" x14ac:dyDescent="0.3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3716"/>
        <v>13</v>
      </c>
      <c r="F118952">
        <f t="shared" si="3717"/>
        <v>7</v>
      </c>
    </row>
    <row r="118953" spans="1:6" x14ac:dyDescent="0.3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3716"/>
        <v>13</v>
      </c>
      <c r="F118953">
        <f t="shared" si="3717"/>
        <v>7</v>
      </c>
    </row>
    <row r="118954" spans="1:6" x14ac:dyDescent="0.3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3716"/>
        <v>13</v>
      </c>
      <c r="F118954">
        <f t="shared" si="3717"/>
        <v>7</v>
      </c>
    </row>
    <row r="118955" spans="1:6" x14ac:dyDescent="0.3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3716"/>
        <v>13</v>
      </c>
      <c r="F118955">
        <f t="shared" si="3717"/>
        <v>7</v>
      </c>
    </row>
    <row r="118956" spans="1:6" x14ac:dyDescent="0.3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3716"/>
        <v>13</v>
      </c>
      <c r="F118956">
        <f t="shared" si="3717"/>
        <v>7</v>
      </c>
    </row>
    <row r="118957" spans="1:6" x14ac:dyDescent="0.3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3716"/>
        <v>13</v>
      </c>
      <c r="F118957">
        <f t="shared" si="3717"/>
        <v>7</v>
      </c>
    </row>
    <row r="118958" spans="1:6" x14ac:dyDescent="0.3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3716"/>
        <v>13</v>
      </c>
      <c r="F118958">
        <f t="shared" si="3717"/>
        <v>7</v>
      </c>
    </row>
    <row r="118959" spans="1:6" x14ac:dyDescent="0.3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3716"/>
        <v>13</v>
      </c>
      <c r="F118959">
        <f t="shared" si="3717"/>
        <v>7</v>
      </c>
    </row>
    <row r="118960" spans="1:6" x14ac:dyDescent="0.3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3716"/>
        <v>13</v>
      </c>
      <c r="F118960">
        <f t="shared" si="3717"/>
        <v>7</v>
      </c>
    </row>
    <row r="118961" spans="1:6" x14ac:dyDescent="0.3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3716"/>
        <v>13</v>
      </c>
      <c r="F118961">
        <f t="shared" si="3717"/>
        <v>7</v>
      </c>
    </row>
    <row r="118962" spans="1:6" x14ac:dyDescent="0.3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3716"/>
        <v>13</v>
      </c>
      <c r="F118962">
        <f t="shared" si="3717"/>
        <v>7</v>
      </c>
    </row>
    <row r="118963" spans="1:6" x14ac:dyDescent="0.3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3716"/>
        <v>13</v>
      </c>
      <c r="F118963">
        <f t="shared" si="3717"/>
        <v>7</v>
      </c>
    </row>
    <row r="118964" spans="1:6" x14ac:dyDescent="0.3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3716"/>
        <v>13</v>
      </c>
      <c r="F118964">
        <f t="shared" si="3717"/>
        <v>7</v>
      </c>
    </row>
    <row r="118965" spans="1:6" x14ac:dyDescent="0.3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3716"/>
        <v>13</v>
      </c>
      <c r="F118965">
        <f t="shared" si="3717"/>
        <v>7</v>
      </c>
    </row>
    <row r="118966" spans="1:6" x14ac:dyDescent="0.3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3716"/>
        <v>13</v>
      </c>
      <c r="F118966">
        <f t="shared" si="3717"/>
        <v>7</v>
      </c>
    </row>
    <row r="118967" spans="1:6" x14ac:dyDescent="0.3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3716"/>
        <v>13</v>
      </c>
      <c r="F118967">
        <f t="shared" si="3717"/>
        <v>7</v>
      </c>
    </row>
    <row r="118968" spans="1:6" x14ac:dyDescent="0.3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3716"/>
        <v>13</v>
      </c>
      <c r="F118968">
        <f t="shared" si="3717"/>
        <v>7</v>
      </c>
    </row>
    <row r="118969" spans="1:6" x14ac:dyDescent="0.3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3716"/>
        <v>13</v>
      </c>
      <c r="F118969">
        <f t="shared" si="3717"/>
        <v>7</v>
      </c>
    </row>
    <row r="118970" spans="1:6" x14ac:dyDescent="0.3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3716"/>
        <v>13</v>
      </c>
      <c r="F118970">
        <f t="shared" si="3717"/>
        <v>7</v>
      </c>
    </row>
    <row r="118971" spans="1:6" x14ac:dyDescent="0.3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3716"/>
        <v>13</v>
      </c>
      <c r="F118971">
        <f t="shared" si="3717"/>
        <v>7</v>
      </c>
    </row>
    <row r="118972" spans="1:6" x14ac:dyDescent="0.3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3716"/>
        <v>13</v>
      </c>
      <c r="F118972">
        <f t="shared" si="3717"/>
        <v>7</v>
      </c>
    </row>
    <row r="118973" spans="1:6" x14ac:dyDescent="0.3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3716"/>
        <v>13</v>
      </c>
      <c r="F118973">
        <f t="shared" si="3717"/>
        <v>7</v>
      </c>
    </row>
    <row r="118974" spans="1:6" x14ac:dyDescent="0.3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3716"/>
        <v>13</v>
      </c>
      <c r="F118974">
        <f t="shared" si="3717"/>
        <v>7</v>
      </c>
    </row>
    <row r="118975" spans="1:6" x14ac:dyDescent="0.3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3716"/>
        <v>13</v>
      </c>
      <c r="F118975">
        <f t="shared" si="3717"/>
        <v>7</v>
      </c>
    </row>
    <row r="118976" spans="1:6" x14ac:dyDescent="0.3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3716"/>
        <v>13</v>
      </c>
      <c r="F118976">
        <f t="shared" si="3717"/>
        <v>7</v>
      </c>
    </row>
    <row r="118977" spans="1:6" x14ac:dyDescent="0.3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3716"/>
        <v>13</v>
      </c>
      <c r="F118977">
        <f t="shared" si="3717"/>
        <v>7</v>
      </c>
    </row>
    <row r="118978" spans="1:6" x14ac:dyDescent="0.3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3716"/>
        <v>13</v>
      </c>
      <c r="F118978">
        <f t="shared" si="3717"/>
        <v>7</v>
      </c>
    </row>
    <row r="118979" spans="1:6" x14ac:dyDescent="0.3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3718">HOUR(B118979)</f>
        <v>13</v>
      </c>
      <c r="F118979">
        <f t="shared" ref="F118979:F119042" si="3719">WEEKDAY(B118979)</f>
        <v>7</v>
      </c>
    </row>
    <row r="118980" spans="1:6" x14ac:dyDescent="0.3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3718"/>
        <v>13</v>
      </c>
      <c r="F118980">
        <f t="shared" si="3719"/>
        <v>7</v>
      </c>
    </row>
    <row r="118981" spans="1:6" x14ac:dyDescent="0.3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3718"/>
        <v>13</v>
      </c>
      <c r="F118981">
        <f t="shared" si="3719"/>
        <v>7</v>
      </c>
    </row>
    <row r="118982" spans="1:6" x14ac:dyDescent="0.3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3718"/>
        <v>13</v>
      </c>
      <c r="F118982">
        <f t="shared" si="3719"/>
        <v>7</v>
      </c>
    </row>
    <row r="118983" spans="1:6" x14ac:dyDescent="0.3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3718"/>
        <v>13</v>
      </c>
      <c r="F118983">
        <f t="shared" si="3719"/>
        <v>7</v>
      </c>
    </row>
    <row r="118984" spans="1:6" x14ac:dyDescent="0.3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3718"/>
        <v>13</v>
      </c>
      <c r="F118984">
        <f t="shared" si="3719"/>
        <v>7</v>
      </c>
    </row>
    <row r="118985" spans="1:6" x14ac:dyDescent="0.3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3718"/>
        <v>13</v>
      </c>
      <c r="F118985">
        <f t="shared" si="3719"/>
        <v>7</v>
      </c>
    </row>
    <row r="118986" spans="1:6" x14ac:dyDescent="0.3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3718"/>
        <v>13</v>
      </c>
      <c r="F118986">
        <f t="shared" si="3719"/>
        <v>7</v>
      </c>
    </row>
    <row r="118987" spans="1:6" x14ac:dyDescent="0.3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3718"/>
        <v>13</v>
      </c>
      <c r="F118987">
        <f t="shared" si="3719"/>
        <v>7</v>
      </c>
    </row>
    <row r="118988" spans="1:6" x14ac:dyDescent="0.3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3718"/>
        <v>13</v>
      </c>
      <c r="F118988">
        <f t="shared" si="3719"/>
        <v>7</v>
      </c>
    </row>
    <row r="118989" spans="1:6" x14ac:dyDescent="0.3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3718"/>
        <v>13</v>
      </c>
      <c r="F118989">
        <f t="shared" si="3719"/>
        <v>7</v>
      </c>
    </row>
    <row r="118990" spans="1:6" x14ac:dyDescent="0.3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3718"/>
        <v>13</v>
      </c>
      <c r="F118990">
        <f t="shared" si="3719"/>
        <v>7</v>
      </c>
    </row>
    <row r="118991" spans="1:6" x14ac:dyDescent="0.3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3718"/>
        <v>13</v>
      </c>
      <c r="F118991">
        <f t="shared" si="3719"/>
        <v>7</v>
      </c>
    </row>
    <row r="118992" spans="1:6" x14ac:dyDescent="0.3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3718"/>
        <v>13</v>
      </c>
      <c r="F118992">
        <f t="shared" si="3719"/>
        <v>7</v>
      </c>
    </row>
    <row r="118993" spans="1:6" x14ac:dyDescent="0.3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3718"/>
        <v>13</v>
      </c>
      <c r="F118993">
        <f t="shared" si="3719"/>
        <v>7</v>
      </c>
    </row>
    <row r="118994" spans="1:6" x14ac:dyDescent="0.3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3718"/>
        <v>13</v>
      </c>
      <c r="F118994">
        <f t="shared" si="3719"/>
        <v>7</v>
      </c>
    </row>
    <row r="118995" spans="1:6" x14ac:dyDescent="0.3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3718"/>
        <v>13</v>
      </c>
      <c r="F118995">
        <f t="shared" si="3719"/>
        <v>7</v>
      </c>
    </row>
    <row r="118996" spans="1:6" x14ac:dyDescent="0.3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3718"/>
        <v>14</v>
      </c>
      <c r="F118996">
        <f t="shared" si="3719"/>
        <v>7</v>
      </c>
    </row>
    <row r="118997" spans="1:6" x14ac:dyDescent="0.3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3718"/>
        <v>14</v>
      </c>
      <c r="F118997">
        <f t="shared" si="3719"/>
        <v>7</v>
      </c>
    </row>
    <row r="118998" spans="1:6" x14ac:dyDescent="0.3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3718"/>
        <v>14</v>
      </c>
      <c r="F118998">
        <f t="shared" si="3719"/>
        <v>7</v>
      </c>
    </row>
    <row r="118999" spans="1:6" x14ac:dyDescent="0.3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3718"/>
        <v>14</v>
      </c>
      <c r="F118999">
        <f t="shared" si="3719"/>
        <v>7</v>
      </c>
    </row>
    <row r="119000" spans="1:6" x14ac:dyDescent="0.3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3718"/>
        <v>14</v>
      </c>
      <c r="F119000">
        <f t="shared" si="3719"/>
        <v>7</v>
      </c>
    </row>
    <row r="119001" spans="1:6" x14ac:dyDescent="0.3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3718"/>
        <v>14</v>
      </c>
      <c r="F119001">
        <f t="shared" si="3719"/>
        <v>7</v>
      </c>
    </row>
    <row r="119002" spans="1:6" x14ac:dyDescent="0.3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3718"/>
        <v>14</v>
      </c>
      <c r="F119002">
        <f t="shared" si="3719"/>
        <v>7</v>
      </c>
    </row>
    <row r="119003" spans="1:6" x14ac:dyDescent="0.3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3718"/>
        <v>14</v>
      </c>
      <c r="F119003">
        <f t="shared" si="3719"/>
        <v>7</v>
      </c>
    </row>
    <row r="119004" spans="1:6" x14ac:dyDescent="0.3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3718"/>
        <v>14</v>
      </c>
      <c r="F119004">
        <f t="shared" si="3719"/>
        <v>7</v>
      </c>
    </row>
    <row r="119005" spans="1:6" x14ac:dyDescent="0.3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3718"/>
        <v>14</v>
      </c>
      <c r="F119005">
        <f t="shared" si="3719"/>
        <v>7</v>
      </c>
    </row>
    <row r="119006" spans="1:6" x14ac:dyDescent="0.3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3718"/>
        <v>14</v>
      </c>
      <c r="F119006">
        <f t="shared" si="3719"/>
        <v>7</v>
      </c>
    </row>
    <row r="119007" spans="1:6" x14ac:dyDescent="0.3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3718"/>
        <v>14</v>
      </c>
      <c r="F119007">
        <f t="shared" si="3719"/>
        <v>7</v>
      </c>
    </row>
    <row r="119008" spans="1:6" x14ac:dyDescent="0.3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3718"/>
        <v>14</v>
      </c>
      <c r="F119008">
        <f t="shared" si="3719"/>
        <v>7</v>
      </c>
    </row>
    <row r="119009" spans="1:6" x14ac:dyDescent="0.3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3718"/>
        <v>14</v>
      </c>
      <c r="F119009">
        <f t="shared" si="3719"/>
        <v>7</v>
      </c>
    </row>
    <row r="119010" spans="1:6" x14ac:dyDescent="0.3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3718"/>
        <v>14</v>
      </c>
      <c r="F119010">
        <f t="shared" si="3719"/>
        <v>7</v>
      </c>
    </row>
    <row r="119011" spans="1:6" x14ac:dyDescent="0.3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3718"/>
        <v>14</v>
      </c>
      <c r="F119011">
        <f t="shared" si="3719"/>
        <v>7</v>
      </c>
    </row>
    <row r="119012" spans="1:6" x14ac:dyDescent="0.3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3718"/>
        <v>14</v>
      </c>
      <c r="F119012">
        <f t="shared" si="3719"/>
        <v>7</v>
      </c>
    </row>
    <row r="119013" spans="1:6" x14ac:dyDescent="0.3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3718"/>
        <v>14</v>
      </c>
      <c r="F119013">
        <f t="shared" si="3719"/>
        <v>7</v>
      </c>
    </row>
    <row r="119014" spans="1:6" x14ac:dyDescent="0.3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3718"/>
        <v>14</v>
      </c>
      <c r="F119014">
        <f t="shared" si="3719"/>
        <v>7</v>
      </c>
    </row>
    <row r="119015" spans="1:6" x14ac:dyDescent="0.3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3718"/>
        <v>14</v>
      </c>
      <c r="F119015">
        <f t="shared" si="3719"/>
        <v>7</v>
      </c>
    </row>
    <row r="119016" spans="1:6" x14ac:dyDescent="0.3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3718"/>
        <v>14</v>
      </c>
      <c r="F119016">
        <f t="shared" si="3719"/>
        <v>7</v>
      </c>
    </row>
    <row r="119017" spans="1:6" x14ac:dyDescent="0.3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3718"/>
        <v>14</v>
      </c>
      <c r="F119017">
        <f t="shared" si="3719"/>
        <v>7</v>
      </c>
    </row>
    <row r="119018" spans="1:6" x14ac:dyDescent="0.3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3718"/>
        <v>14</v>
      </c>
      <c r="F119018">
        <f t="shared" si="3719"/>
        <v>7</v>
      </c>
    </row>
    <row r="119019" spans="1:6" x14ac:dyDescent="0.3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3718"/>
        <v>14</v>
      </c>
      <c r="F119019">
        <f t="shared" si="3719"/>
        <v>7</v>
      </c>
    </row>
    <row r="119020" spans="1:6" x14ac:dyDescent="0.3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3718"/>
        <v>14</v>
      </c>
      <c r="F119020">
        <f t="shared" si="3719"/>
        <v>7</v>
      </c>
    </row>
    <row r="119021" spans="1:6" x14ac:dyDescent="0.3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3718"/>
        <v>14</v>
      </c>
      <c r="F119021">
        <f t="shared" si="3719"/>
        <v>7</v>
      </c>
    </row>
    <row r="119022" spans="1:6" x14ac:dyDescent="0.3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3718"/>
        <v>14</v>
      </c>
      <c r="F119022">
        <f t="shared" si="3719"/>
        <v>7</v>
      </c>
    </row>
    <row r="119023" spans="1:6" x14ac:dyDescent="0.3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3718"/>
        <v>14</v>
      </c>
      <c r="F119023">
        <f t="shared" si="3719"/>
        <v>7</v>
      </c>
    </row>
    <row r="119024" spans="1:6" x14ac:dyDescent="0.3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3718"/>
        <v>14</v>
      </c>
      <c r="F119024">
        <f t="shared" si="3719"/>
        <v>7</v>
      </c>
    </row>
    <row r="119025" spans="1:6" x14ac:dyDescent="0.3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3718"/>
        <v>14</v>
      </c>
      <c r="F119025">
        <f t="shared" si="3719"/>
        <v>7</v>
      </c>
    </row>
    <row r="119026" spans="1:6" x14ac:dyDescent="0.3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3718"/>
        <v>14</v>
      </c>
      <c r="F119026">
        <f t="shared" si="3719"/>
        <v>7</v>
      </c>
    </row>
    <row r="119027" spans="1:6" x14ac:dyDescent="0.3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3718"/>
        <v>14</v>
      </c>
      <c r="F119027">
        <f t="shared" si="3719"/>
        <v>7</v>
      </c>
    </row>
    <row r="119028" spans="1:6" x14ac:dyDescent="0.3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3718"/>
        <v>14</v>
      </c>
      <c r="F119028">
        <f t="shared" si="3719"/>
        <v>7</v>
      </c>
    </row>
    <row r="119029" spans="1:6" x14ac:dyDescent="0.3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3718"/>
        <v>14</v>
      </c>
      <c r="F119029">
        <f t="shared" si="3719"/>
        <v>7</v>
      </c>
    </row>
    <row r="119030" spans="1:6" x14ac:dyDescent="0.3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3718"/>
        <v>14</v>
      </c>
      <c r="F119030">
        <f t="shared" si="3719"/>
        <v>7</v>
      </c>
    </row>
    <row r="119031" spans="1:6" x14ac:dyDescent="0.3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3718"/>
        <v>14</v>
      </c>
      <c r="F119031">
        <f t="shared" si="3719"/>
        <v>7</v>
      </c>
    </row>
    <row r="119032" spans="1:6" x14ac:dyDescent="0.3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3718"/>
        <v>14</v>
      </c>
      <c r="F119032">
        <f t="shared" si="3719"/>
        <v>7</v>
      </c>
    </row>
    <row r="119033" spans="1:6" x14ac:dyDescent="0.3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3718"/>
        <v>14</v>
      </c>
      <c r="F119033">
        <f t="shared" si="3719"/>
        <v>7</v>
      </c>
    </row>
    <row r="119034" spans="1:6" x14ac:dyDescent="0.3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3718"/>
        <v>14</v>
      </c>
      <c r="F119034">
        <f t="shared" si="3719"/>
        <v>7</v>
      </c>
    </row>
    <row r="119035" spans="1:6" x14ac:dyDescent="0.3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3718"/>
        <v>14</v>
      </c>
      <c r="F119035">
        <f t="shared" si="3719"/>
        <v>7</v>
      </c>
    </row>
    <row r="119036" spans="1:6" x14ac:dyDescent="0.3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3718"/>
        <v>14</v>
      </c>
      <c r="F119036">
        <f t="shared" si="3719"/>
        <v>7</v>
      </c>
    </row>
    <row r="119037" spans="1:6" x14ac:dyDescent="0.3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3718"/>
        <v>14</v>
      </c>
      <c r="F119037">
        <f t="shared" si="3719"/>
        <v>7</v>
      </c>
    </row>
    <row r="119038" spans="1:6" x14ac:dyDescent="0.3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3718"/>
        <v>14</v>
      </c>
      <c r="F119038">
        <f t="shared" si="3719"/>
        <v>7</v>
      </c>
    </row>
    <row r="119039" spans="1:6" x14ac:dyDescent="0.3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3718"/>
        <v>14</v>
      </c>
      <c r="F119039">
        <f t="shared" si="3719"/>
        <v>7</v>
      </c>
    </row>
    <row r="119040" spans="1:6" x14ac:dyDescent="0.3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3718"/>
        <v>14</v>
      </c>
      <c r="F119040">
        <f t="shared" si="3719"/>
        <v>7</v>
      </c>
    </row>
    <row r="119041" spans="1:6" x14ac:dyDescent="0.3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3718"/>
        <v>14</v>
      </c>
      <c r="F119041">
        <f t="shared" si="3719"/>
        <v>7</v>
      </c>
    </row>
    <row r="119042" spans="1:6" x14ac:dyDescent="0.3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3718"/>
        <v>14</v>
      </c>
      <c r="F119042">
        <f t="shared" si="3719"/>
        <v>7</v>
      </c>
    </row>
    <row r="119043" spans="1:6" x14ac:dyDescent="0.3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3720">HOUR(B119043)</f>
        <v>14</v>
      </c>
      <c r="F119043">
        <f t="shared" ref="F119043:F119106" si="3721">WEEKDAY(B119043)</f>
        <v>7</v>
      </c>
    </row>
    <row r="119044" spans="1:6" x14ac:dyDescent="0.3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3720"/>
        <v>14</v>
      </c>
      <c r="F119044">
        <f t="shared" si="3721"/>
        <v>7</v>
      </c>
    </row>
    <row r="119045" spans="1:6" x14ac:dyDescent="0.3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3720"/>
        <v>14</v>
      </c>
      <c r="F119045">
        <f t="shared" si="3721"/>
        <v>7</v>
      </c>
    </row>
    <row r="119046" spans="1:6" x14ac:dyDescent="0.3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3720"/>
        <v>14</v>
      </c>
      <c r="F119046">
        <f t="shared" si="3721"/>
        <v>7</v>
      </c>
    </row>
    <row r="119047" spans="1:6" x14ac:dyDescent="0.3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3720"/>
        <v>14</v>
      </c>
      <c r="F119047">
        <f t="shared" si="3721"/>
        <v>7</v>
      </c>
    </row>
    <row r="119048" spans="1:6" x14ac:dyDescent="0.3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3720"/>
        <v>14</v>
      </c>
      <c r="F119048">
        <f t="shared" si="3721"/>
        <v>7</v>
      </c>
    </row>
    <row r="119049" spans="1:6" x14ac:dyDescent="0.3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3720"/>
        <v>14</v>
      </c>
      <c r="F119049">
        <f t="shared" si="3721"/>
        <v>7</v>
      </c>
    </row>
    <row r="119050" spans="1:6" x14ac:dyDescent="0.3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3720"/>
        <v>14</v>
      </c>
      <c r="F119050">
        <f t="shared" si="3721"/>
        <v>7</v>
      </c>
    </row>
    <row r="119051" spans="1:6" x14ac:dyDescent="0.3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3720"/>
        <v>14</v>
      </c>
      <c r="F119051">
        <f t="shared" si="3721"/>
        <v>7</v>
      </c>
    </row>
    <row r="119052" spans="1:6" x14ac:dyDescent="0.3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3720"/>
        <v>14</v>
      </c>
      <c r="F119052">
        <f t="shared" si="3721"/>
        <v>7</v>
      </c>
    </row>
    <row r="119053" spans="1:6" x14ac:dyDescent="0.3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3720"/>
        <v>14</v>
      </c>
      <c r="F119053">
        <f t="shared" si="3721"/>
        <v>7</v>
      </c>
    </row>
    <row r="119054" spans="1:6" x14ac:dyDescent="0.3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3720"/>
        <v>14</v>
      </c>
      <c r="F119054">
        <f t="shared" si="3721"/>
        <v>7</v>
      </c>
    </row>
    <row r="119055" spans="1:6" x14ac:dyDescent="0.3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3720"/>
        <v>14</v>
      </c>
      <c r="F119055">
        <f t="shared" si="3721"/>
        <v>7</v>
      </c>
    </row>
    <row r="119056" spans="1:6" x14ac:dyDescent="0.3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3720"/>
        <v>14</v>
      </c>
      <c r="F119056">
        <f t="shared" si="3721"/>
        <v>7</v>
      </c>
    </row>
    <row r="119057" spans="1:6" x14ac:dyDescent="0.3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3720"/>
        <v>14</v>
      </c>
      <c r="F119057">
        <f t="shared" si="3721"/>
        <v>7</v>
      </c>
    </row>
    <row r="119058" spans="1:6" x14ac:dyDescent="0.3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3720"/>
        <v>14</v>
      </c>
      <c r="F119058">
        <f t="shared" si="3721"/>
        <v>7</v>
      </c>
    </row>
    <row r="119059" spans="1:6" x14ac:dyDescent="0.3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3720"/>
        <v>14</v>
      </c>
      <c r="F119059">
        <f t="shared" si="3721"/>
        <v>7</v>
      </c>
    </row>
    <row r="119060" spans="1:6" x14ac:dyDescent="0.3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3720"/>
        <v>14</v>
      </c>
      <c r="F119060">
        <f t="shared" si="3721"/>
        <v>7</v>
      </c>
    </row>
    <row r="119061" spans="1:6" x14ac:dyDescent="0.3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3720"/>
        <v>14</v>
      </c>
      <c r="F119061">
        <f t="shared" si="3721"/>
        <v>7</v>
      </c>
    </row>
    <row r="119062" spans="1:6" x14ac:dyDescent="0.3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3720"/>
        <v>14</v>
      </c>
      <c r="F119062">
        <f t="shared" si="3721"/>
        <v>7</v>
      </c>
    </row>
    <row r="119063" spans="1:6" x14ac:dyDescent="0.3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3720"/>
        <v>14</v>
      </c>
      <c r="F119063">
        <f t="shared" si="3721"/>
        <v>7</v>
      </c>
    </row>
    <row r="119064" spans="1:6" x14ac:dyDescent="0.3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3720"/>
        <v>14</v>
      </c>
      <c r="F119064">
        <f t="shared" si="3721"/>
        <v>7</v>
      </c>
    </row>
    <row r="119065" spans="1:6" x14ac:dyDescent="0.3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3720"/>
        <v>14</v>
      </c>
      <c r="F119065">
        <f t="shared" si="3721"/>
        <v>7</v>
      </c>
    </row>
    <row r="119066" spans="1:6" x14ac:dyDescent="0.3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3720"/>
        <v>14</v>
      </c>
      <c r="F119066">
        <f t="shared" si="3721"/>
        <v>7</v>
      </c>
    </row>
    <row r="119067" spans="1:6" x14ac:dyDescent="0.3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3720"/>
        <v>14</v>
      </c>
      <c r="F119067">
        <f t="shared" si="3721"/>
        <v>7</v>
      </c>
    </row>
    <row r="119068" spans="1:6" x14ac:dyDescent="0.3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3720"/>
        <v>14</v>
      </c>
      <c r="F119068">
        <f t="shared" si="3721"/>
        <v>7</v>
      </c>
    </row>
    <row r="119069" spans="1:6" x14ac:dyDescent="0.3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3720"/>
        <v>14</v>
      </c>
      <c r="F119069">
        <f t="shared" si="3721"/>
        <v>7</v>
      </c>
    </row>
    <row r="119070" spans="1:6" x14ac:dyDescent="0.3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3720"/>
        <v>14</v>
      </c>
      <c r="F119070">
        <f t="shared" si="3721"/>
        <v>7</v>
      </c>
    </row>
    <row r="119071" spans="1:6" x14ac:dyDescent="0.3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3720"/>
        <v>14</v>
      </c>
      <c r="F119071">
        <f t="shared" si="3721"/>
        <v>7</v>
      </c>
    </row>
    <row r="119072" spans="1:6" x14ac:dyDescent="0.3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3720"/>
        <v>14</v>
      </c>
      <c r="F119072">
        <f t="shared" si="3721"/>
        <v>7</v>
      </c>
    </row>
    <row r="119073" spans="1:6" x14ac:dyDescent="0.3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3720"/>
        <v>14</v>
      </c>
      <c r="F119073">
        <f t="shared" si="3721"/>
        <v>7</v>
      </c>
    </row>
    <row r="119074" spans="1:6" x14ac:dyDescent="0.3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3720"/>
        <v>14</v>
      </c>
      <c r="F119074">
        <f t="shared" si="3721"/>
        <v>7</v>
      </c>
    </row>
    <row r="119075" spans="1:6" x14ac:dyDescent="0.3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3720"/>
        <v>14</v>
      </c>
      <c r="F119075">
        <f t="shared" si="3721"/>
        <v>7</v>
      </c>
    </row>
    <row r="119076" spans="1:6" x14ac:dyDescent="0.3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3720"/>
        <v>14</v>
      </c>
      <c r="F119076">
        <f t="shared" si="3721"/>
        <v>7</v>
      </c>
    </row>
    <row r="119077" spans="1:6" x14ac:dyDescent="0.3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3720"/>
        <v>14</v>
      </c>
      <c r="F119077">
        <f t="shared" si="3721"/>
        <v>7</v>
      </c>
    </row>
    <row r="119078" spans="1:6" x14ac:dyDescent="0.3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3720"/>
        <v>14</v>
      </c>
      <c r="F119078">
        <f t="shared" si="3721"/>
        <v>7</v>
      </c>
    </row>
    <row r="119079" spans="1:6" x14ac:dyDescent="0.3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3720"/>
        <v>14</v>
      </c>
      <c r="F119079">
        <f t="shared" si="3721"/>
        <v>7</v>
      </c>
    </row>
    <row r="119080" spans="1:6" x14ac:dyDescent="0.3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3720"/>
        <v>14</v>
      </c>
      <c r="F119080">
        <f t="shared" si="3721"/>
        <v>7</v>
      </c>
    </row>
    <row r="119081" spans="1:6" x14ac:dyDescent="0.3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3720"/>
        <v>14</v>
      </c>
      <c r="F119081">
        <f t="shared" si="3721"/>
        <v>7</v>
      </c>
    </row>
    <row r="119082" spans="1:6" x14ac:dyDescent="0.3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3720"/>
        <v>14</v>
      </c>
      <c r="F119082">
        <f t="shared" si="3721"/>
        <v>7</v>
      </c>
    </row>
    <row r="119083" spans="1:6" x14ac:dyDescent="0.3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3720"/>
        <v>14</v>
      </c>
      <c r="F119083">
        <f t="shared" si="3721"/>
        <v>7</v>
      </c>
    </row>
    <row r="119084" spans="1:6" x14ac:dyDescent="0.3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3720"/>
        <v>14</v>
      </c>
      <c r="F119084">
        <f t="shared" si="3721"/>
        <v>7</v>
      </c>
    </row>
    <row r="119085" spans="1:6" x14ac:dyDescent="0.3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3720"/>
        <v>14</v>
      </c>
      <c r="F119085">
        <f t="shared" si="3721"/>
        <v>7</v>
      </c>
    </row>
    <row r="119086" spans="1:6" x14ac:dyDescent="0.3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3720"/>
        <v>14</v>
      </c>
      <c r="F119086">
        <f t="shared" si="3721"/>
        <v>7</v>
      </c>
    </row>
    <row r="119087" spans="1:6" x14ac:dyDescent="0.3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3720"/>
        <v>15</v>
      </c>
      <c r="F119087">
        <f t="shared" si="3721"/>
        <v>7</v>
      </c>
    </row>
    <row r="119088" spans="1:6" x14ac:dyDescent="0.3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3720"/>
        <v>15</v>
      </c>
      <c r="F119088">
        <f t="shared" si="3721"/>
        <v>7</v>
      </c>
    </row>
    <row r="119089" spans="1:6" x14ac:dyDescent="0.3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3720"/>
        <v>15</v>
      </c>
      <c r="F119089">
        <f t="shared" si="3721"/>
        <v>7</v>
      </c>
    </row>
    <row r="119090" spans="1:6" x14ac:dyDescent="0.3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3720"/>
        <v>15</v>
      </c>
      <c r="F119090">
        <f t="shared" si="3721"/>
        <v>7</v>
      </c>
    </row>
    <row r="119091" spans="1:6" x14ac:dyDescent="0.3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3720"/>
        <v>15</v>
      </c>
      <c r="F119091">
        <f t="shared" si="3721"/>
        <v>7</v>
      </c>
    </row>
    <row r="119092" spans="1:6" x14ac:dyDescent="0.3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3720"/>
        <v>15</v>
      </c>
      <c r="F119092">
        <f t="shared" si="3721"/>
        <v>7</v>
      </c>
    </row>
    <row r="119093" spans="1:6" x14ac:dyDescent="0.3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3720"/>
        <v>15</v>
      </c>
      <c r="F119093">
        <f t="shared" si="3721"/>
        <v>7</v>
      </c>
    </row>
    <row r="119094" spans="1:6" x14ac:dyDescent="0.3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3720"/>
        <v>15</v>
      </c>
      <c r="F119094">
        <f t="shared" si="3721"/>
        <v>7</v>
      </c>
    </row>
    <row r="119095" spans="1:6" x14ac:dyDescent="0.3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3720"/>
        <v>15</v>
      </c>
      <c r="F119095">
        <f t="shared" si="3721"/>
        <v>7</v>
      </c>
    </row>
    <row r="119096" spans="1:6" x14ac:dyDescent="0.3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3720"/>
        <v>15</v>
      </c>
      <c r="F119096">
        <f t="shared" si="3721"/>
        <v>7</v>
      </c>
    </row>
    <row r="119097" spans="1:6" x14ac:dyDescent="0.3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3720"/>
        <v>15</v>
      </c>
      <c r="F119097">
        <f t="shared" si="3721"/>
        <v>7</v>
      </c>
    </row>
    <row r="119098" spans="1:6" x14ac:dyDescent="0.3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3720"/>
        <v>15</v>
      </c>
      <c r="F119098">
        <f t="shared" si="3721"/>
        <v>7</v>
      </c>
    </row>
    <row r="119099" spans="1:6" x14ac:dyDescent="0.3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3720"/>
        <v>15</v>
      </c>
      <c r="F119099">
        <f t="shared" si="3721"/>
        <v>7</v>
      </c>
    </row>
    <row r="119100" spans="1:6" x14ac:dyDescent="0.3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3720"/>
        <v>15</v>
      </c>
      <c r="F119100">
        <f t="shared" si="3721"/>
        <v>7</v>
      </c>
    </row>
    <row r="119101" spans="1:6" x14ac:dyDescent="0.3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3720"/>
        <v>15</v>
      </c>
      <c r="F119101">
        <f t="shared" si="3721"/>
        <v>7</v>
      </c>
    </row>
    <row r="119102" spans="1:6" x14ac:dyDescent="0.3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3720"/>
        <v>15</v>
      </c>
      <c r="F119102">
        <f t="shared" si="3721"/>
        <v>7</v>
      </c>
    </row>
    <row r="119103" spans="1:6" x14ac:dyDescent="0.3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3720"/>
        <v>15</v>
      </c>
      <c r="F119103">
        <f t="shared" si="3721"/>
        <v>7</v>
      </c>
    </row>
    <row r="119104" spans="1:6" x14ac:dyDescent="0.3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3720"/>
        <v>15</v>
      </c>
      <c r="F119104">
        <f t="shared" si="3721"/>
        <v>7</v>
      </c>
    </row>
    <row r="119105" spans="1:6" x14ac:dyDescent="0.3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3720"/>
        <v>15</v>
      </c>
      <c r="F119105">
        <f t="shared" si="3721"/>
        <v>7</v>
      </c>
    </row>
    <row r="119106" spans="1:6" x14ac:dyDescent="0.3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3720"/>
        <v>15</v>
      </c>
      <c r="F119106">
        <f t="shared" si="3721"/>
        <v>7</v>
      </c>
    </row>
    <row r="119107" spans="1:6" x14ac:dyDescent="0.3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3722">HOUR(B119107)</f>
        <v>15</v>
      </c>
      <c r="F119107">
        <f t="shared" ref="F119107:F119170" si="3723">WEEKDAY(B119107)</f>
        <v>7</v>
      </c>
    </row>
    <row r="119108" spans="1:6" x14ac:dyDescent="0.3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3722"/>
        <v>15</v>
      </c>
      <c r="F119108">
        <f t="shared" si="3723"/>
        <v>7</v>
      </c>
    </row>
    <row r="119109" spans="1:6" x14ac:dyDescent="0.3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3722"/>
        <v>15</v>
      </c>
      <c r="F119109">
        <f t="shared" si="3723"/>
        <v>7</v>
      </c>
    </row>
    <row r="119110" spans="1:6" x14ac:dyDescent="0.3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3722"/>
        <v>15</v>
      </c>
      <c r="F119110">
        <f t="shared" si="3723"/>
        <v>7</v>
      </c>
    </row>
    <row r="119111" spans="1:6" x14ac:dyDescent="0.3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3722"/>
        <v>15</v>
      </c>
      <c r="F119111">
        <f t="shared" si="3723"/>
        <v>7</v>
      </c>
    </row>
    <row r="119112" spans="1:6" x14ac:dyDescent="0.3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3722"/>
        <v>15</v>
      </c>
      <c r="F119112">
        <f t="shared" si="3723"/>
        <v>7</v>
      </c>
    </row>
    <row r="119113" spans="1:6" x14ac:dyDescent="0.3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3722"/>
        <v>15</v>
      </c>
      <c r="F119113">
        <f t="shared" si="3723"/>
        <v>7</v>
      </c>
    </row>
    <row r="119114" spans="1:6" x14ac:dyDescent="0.3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3722"/>
        <v>15</v>
      </c>
      <c r="F119114">
        <f t="shared" si="3723"/>
        <v>7</v>
      </c>
    </row>
    <row r="119115" spans="1:6" x14ac:dyDescent="0.3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3722"/>
        <v>15</v>
      </c>
      <c r="F119115">
        <f t="shared" si="3723"/>
        <v>7</v>
      </c>
    </row>
    <row r="119116" spans="1:6" x14ac:dyDescent="0.3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3722"/>
        <v>15</v>
      </c>
      <c r="F119116">
        <f t="shared" si="3723"/>
        <v>7</v>
      </c>
    </row>
    <row r="119117" spans="1:6" x14ac:dyDescent="0.3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3722"/>
        <v>15</v>
      </c>
      <c r="F119117">
        <f t="shared" si="3723"/>
        <v>7</v>
      </c>
    </row>
    <row r="119118" spans="1:6" x14ac:dyDescent="0.3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3722"/>
        <v>15</v>
      </c>
      <c r="F119118">
        <f t="shared" si="3723"/>
        <v>7</v>
      </c>
    </row>
    <row r="119119" spans="1:6" x14ac:dyDescent="0.3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3722"/>
        <v>15</v>
      </c>
      <c r="F119119">
        <f t="shared" si="3723"/>
        <v>7</v>
      </c>
    </row>
    <row r="119120" spans="1:6" x14ac:dyDescent="0.3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3722"/>
        <v>15</v>
      </c>
      <c r="F119120">
        <f t="shared" si="3723"/>
        <v>7</v>
      </c>
    </row>
    <row r="119121" spans="1:6" x14ac:dyDescent="0.3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3722"/>
        <v>15</v>
      </c>
      <c r="F119121">
        <f t="shared" si="3723"/>
        <v>7</v>
      </c>
    </row>
    <row r="119122" spans="1:6" x14ac:dyDescent="0.3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3722"/>
        <v>15</v>
      </c>
      <c r="F119122">
        <f t="shared" si="3723"/>
        <v>7</v>
      </c>
    </row>
    <row r="119123" spans="1:6" x14ac:dyDescent="0.3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3722"/>
        <v>15</v>
      </c>
      <c r="F119123">
        <f t="shared" si="3723"/>
        <v>7</v>
      </c>
    </row>
    <row r="119124" spans="1:6" x14ac:dyDescent="0.3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3722"/>
        <v>15</v>
      </c>
      <c r="F119124">
        <f t="shared" si="3723"/>
        <v>7</v>
      </c>
    </row>
    <row r="119125" spans="1:6" x14ac:dyDescent="0.3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3722"/>
        <v>15</v>
      </c>
      <c r="F119125">
        <f t="shared" si="3723"/>
        <v>7</v>
      </c>
    </row>
    <row r="119126" spans="1:6" x14ac:dyDescent="0.3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3722"/>
        <v>15</v>
      </c>
      <c r="F119126">
        <f t="shared" si="3723"/>
        <v>7</v>
      </c>
    </row>
    <row r="119127" spans="1:6" x14ac:dyDescent="0.3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3722"/>
        <v>15</v>
      </c>
      <c r="F119127">
        <f t="shared" si="3723"/>
        <v>7</v>
      </c>
    </row>
    <row r="119128" spans="1:6" x14ac:dyDescent="0.3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3722"/>
        <v>15</v>
      </c>
      <c r="F119128">
        <f t="shared" si="3723"/>
        <v>7</v>
      </c>
    </row>
    <row r="119129" spans="1:6" x14ac:dyDescent="0.3">
      <c r="A119129">
        <v>359893</v>
      </c>
      <c r="B119129" s="2">
        <v>44415.64</v>
      </c>
      <c r="C119129">
        <v>32584</v>
      </c>
      <c r="D119129">
        <v>282515</v>
      </c>
      <c r="E119129">
        <f t="shared" si="3722"/>
        <v>15</v>
      </c>
      <c r="F119129">
        <f t="shared" si="3723"/>
        <v>7</v>
      </c>
    </row>
    <row r="119130" spans="1:6" x14ac:dyDescent="0.3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3722"/>
        <v>15</v>
      </c>
      <c r="F119130">
        <f t="shared" si="3723"/>
        <v>7</v>
      </c>
    </row>
    <row r="119131" spans="1:6" x14ac:dyDescent="0.3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3722"/>
        <v>15</v>
      </c>
      <c r="F119131">
        <f t="shared" si="3723"/>
        <v>7</v>
      </c>
    </row>
    <row r="119132" spans="1:6" x14ac:dyDescent="0.3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3722"/>
        <v>15</v>
      </c>
      <c r="F119132">
        <f t="shared" si="3723"/>
        <v>7</v>
      </c>
    </row>
    <row r="119133" spans="1:6" x14ac:dyDescent="0.3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3722"/>
        <v>15</v>
      </c>
      <c r="F119133">
        <f t="shared" si="3723"/>
        <v>7</v>
      </c>
    </row>
    <row r="119134" spans="1:6" x14ac:dyDescent="0.3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3722"/>
        <v>15</v>
      </c>
      <c r="F119134">
        <f t="shared" si="3723"/>
        <v>7</v>
      </c>
    </row>
    <row r="119135" spans="1:6" x14ac:dyDescent="0.3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3722"/>
        <v>15</v>
      </c>
      <c r="F119135">
        <f t="shared" si="3723"/>
        <v>7</v>
      </c>
    </row>
    <row r="119136" spans="1:6" x14ac:dyDescent="0.3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3722"/>
        <v>15</v>
      </c>
      <c r="F119136">
        <f t="shared" si="3723"/>
        <v>7</v>
      </c>
    </row>
    <row r="119137" spans="1:6" x14ac:dyDescent="0.3">
      <c r="A119137">
        <v>359923</v>
      </c>
      <c r="B119137" s="2">
        <v>44415.644</v>
      </c>
      <c r="C119137">
        <v>172525</v>
      </c>
      <c r="D119137">
        <v>94816</v>
      </c>
      <c r="E119137">
        <f t="shared" si="3722"/>
        <v>15</v>
      </c>
      <c r="F119137">
        <f t="shared" si="3723"/>
        <v>7</v>
      </c>
    </row>
    <row r="119138" spans="1:6" x14ac:dyDescent="0.3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3722"/>
        <v>15</v>
      </c>
      <c r="F119138">
        <f t="shared" si="3723"/>
        <v>7</v>
      </c>
    </row>
    <row r="119139" spans="1:6" x14ac:dyDescent="0.3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3722"/>
        <v>15</v>
      </c>
      <c r="F119139">
        <f t="shared" si="3723"/>
        <v>7</v>
      </c>
    </row>
    <row r="119140" spans="1:6" x14ac:dyDescent="0.3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3722"/>
        <v>15</v>
      </c>
      <c r="F119140">
        <f t="shared" si="3723"/>
        <v>7</v>
      </c>
    </row>
    <row r="119141" spans="1:6" x14ac:dyDescent="0.3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3722"/>
        <v>15</v>
      </c>
      <c r="F119141">
        <f t="shared" si="3723"/>
        <v>7</v>
      </c>
    </row>
    <row r="119142" spans="1:6" x14ac:dyDescent="0.3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3722"/>
        <v>15</v>
      </c>
      <c r="F119142">
        <f t="shared" si="3723"/>
        <v>7</v>
      </c>
    </row>
    <row r="119143" spans="1:6" x14ac:dyDescent="0.3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3722"/>
        <v>15</v>
      </c>
      <c r="F119143">
        <f t="shared" si="3723"/>
        <v>7</v>
      </c>
    </row>
    <row r="119144" spans="1:6" x14ac:dyDescent="0.3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3722"/>
        <v>15</v>
      </c>
      <c r="F119144">
        <f t="shared" si="3723"/>
        <v>7</v>
      </c>
    </row>
    <row r="119145" spans="1:6" x14ac:dyDescent="0.3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3722"/>
        <v>15</v>
      </c>
      <c r="F119145">
        <f t="shared" si="3723"/>
        <v>7</v>
      </c>
    </row>
    <row r="119146" spans="1:6" x14ac:dyDescent="0.3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3722"/>
        <v>15</v>
      </c>
      <c r="F119146">
        <f t="shared" si="3723"/>
        <v>7</v>
      </c>
    </row>
    <row r="119147" spans="1:6" x14ac:dyDescent="0.3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3722"/>
        <v>15</v>
      </c>
      <c r="F119147">
        <f t="shared" si="3723"/>
        <v>7</v>
      </c>
    </row>
    <row r="119148" spans="1:6" x14ac:dyDescent="0.3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3722"/>
        <v>15</v>
      </c>
      <c r="F119148">
        <f t="shared" si="3723"/>
        <v>7</v>
      </c>
    </row>
    <row r="119149" spans="1:6" x14ac:dyDescent="0.3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3722"/>
        <v>15</v>
      </c>
      <c r="F119149">
        <f t="shared" si="3723"/>
        <v>7</v>
      </c>
    </row>
    <row r="119150" spans="1:6" x14ac:dyDescent="0.3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3722"/>
        <v>15</v>
      </c>
      <c r="F119150">
        <f t="shared" si="3723"/>
        <v>7</v>
      </c>
    </row>
    <row r="119151" spans="1:6" x14ac:dyDescent="0.3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3722"/>
        <v>15</v>
      </c>
      <c r="F119151">
        <f t="shared" si="3723"/>
        <v>7</v>
      </c>
    </row>
    <row r="119152" spans="1:6" x14ac:dyDescent="0.3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3722"/>
        <v>15</v>
      </c>
      <c r="F119152">
        <f t="shared" si="3723"/>
        <v>7</v>
      </c>
    </row>
    <row r="119153" spans="1:6" x14ac:dyDescent="0.3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3722"/>
        <v>15</v>
      </c>
      <c r="F119153">
        <f t="shared" si="3723"/>
        <v>7</v>
      </c>
    </row>
    <row r="119154" spans="1:6" x14ac:dyDescent="0.3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3722"/>
        <v>15</v>
      </c>
      <c r="F119154">
        <f t="shared" si="3723"/>
        <v>7</v>
      </c>
    </row>
    <row r="119155" spans="1:6" x14ac:dyDescent="0.3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3722"/>
        <v>15</v>
      </c>
      <c r="F119155">
        <f t="shared" si="3723"/>
        <v>7</v>
      </c>
    </row>
    <row r="119156" spans="1:6" x14ac:dyDescent="0.3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3722"/>
        <v>15</v>
      </c>
      <c r="F119156">
        <f t="shared" si="3723"/>
        <v>7</v>
      </c>
    </row>
    <row r="119157" spans="1:6" x14ac:dyDescent="0.3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3722"/>
        <v>15</v>
      </c>
      <c r="F119157">
        <f t="shared" si="3723"/>
        <v>7</v>
      </c>
    </row>
    <row r="119158" spans="1:6" x14ac:dyDescent="0.3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3722"/>
        <v>15</v>
      </c>
      <c r="F119158">
        <f t="shared" si="3723"/>
        <v>7</v>
      </c>
    </row>
    <row r="119159" spans="1:6" x14ac:dyDescent="0.3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3722"/>
        <v>15</v>
      </c>
      <c r="F119159">
        <f t="shared" si="3723"/>
        <v>7</v>
      </c>
    </row>
    <row r="119160" spans="1:6" x14ac:dyDescent="0.3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3722"/>
        <v>15</v>
      </c>
      <c r="F119160">
        <f t="shared" si="3723"/>
        <v>7</v>
      </c>
    </row>
    <row r="119161" spans="1:6" x14ac:dyDescent="0.3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3722"/>
        <v>15</v>
      </c>
      <c r="F119161">
        <f t="shared" si="3723"/>
        <v>7</v>
      </c>
    </row>
    <row r="119162" spans="1:6" x14ac:dyDescent="0.3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3722"/>
        <v>15</v>
      </c>
      <c r="F119162">
        <f t="shared" si="3723"/>
        <v>7</v>
      </c>
    </row>
    <row r="119163" spans="1:6" x14ac:dyDescent="0.3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3722"/>
        <v>15</v>
      </c>
      <c r="F119163">
        <f t="shared" si="3723"/>
        <v>7</v>
      </c>
    </row>
    <row r="119164" spans="1:6" x14ac:dyDescent="0.3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3722"/>
        <v>15</v>
      </c>
      <c r="F119164">
        <f t="shared" si="3723"/>
        <v>7</v>
      </c>
    </row>
    <row r="119165" spans="1:6" x14ac:dyDescent="0.3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3722"/>
        <v>15</v>
      </c>
      <c r="F119165">
        <f t="shared" si="3723"/>
        <v>7</v>
      </c>
    </row>
    <row r="119166" spans="1:6" x14ac:dyDescent="0.3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3722"/>
        <v>15</v>
      </c>
      <c r="F119166">
        <f t="shared" si="3723"/>
        <v>7</v>
      </c>
    </row>
    <row r="119167" spans="1:6" x14ac:dyDescent="0.3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3722"/>
        <v>15</v>
      </c>
      <c r="F119167">
        <f t="shared" si="3723"/>
        <v>7</v>
      </c>
    </row>
    <row r="119168" spans="1:6" x14ac:dyDescent="0.3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3722"/>
        <v>15</v>
      </c>
      <c r="F119168">
        <f t="shared" si="3723"/>
        <v>7</v>
      </c>
    </row>
    <row r="119169" spans="1:6" x14ac:dyDescent="0.3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3722"/>
        <v>15</v>
      </c>
      <c r="F119169">
        <f t="shared" si="3723"/>
        <v>7</v>
      </c>
    </row>
    <row r="119170" spans="1:6" x14ac:dyDescent="0.3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3722"/>
        <v>15</v>
      </c>
      <c r="F119170">
        <f t="shared" si="3723"/>
        <v>7</v>
      </c>
    </row>
    <row r="119171" spans="1:6" x14ac:dyDescent="0.3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3724">HOUR(B119171)</f>
        <v>15</v>
      </c>
      <c r="F119171">
        <f t="shared" ref="F119171:F119234" si="3725">WEEKDAY(B119171)</f>
        <v>7</v>
      </c>
    </row>
    <row r="119172" spans="1:6" x14ac:dyDescent="0.3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3724"/>
        <v>15</v>
      </c>
      <c r="F119172">
        <f t="shared" si="3725"/>
        <v>7</v>
      </c>
    </row>
    <row r="119173" spans="1:6" x14ac:dyDescent="0.3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3724"/>
        <v>15</v>
      </c>
      <c r="F119173">
        <f t="shared" si="3725"/>
        <v>7</v>
      </c>
    </row>
    <row r="119174" spans="1:6" x14ac:dyDescent="0.3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3724"/>
        <v>15</v>
      </c>
      <c r="F119174">
        <f t="shared" si="3725"/>
        <v>7</v>
      </c>
    </row>
    <row r="119175" spans="1:6" x14ac:dyDescent="0.3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3724"/>
        <v>15</v>
      </c>
      <c r="F119175">
        <f t="shared" si="3725"/>
        <v>7</v>
      </c>
    </row>
    <row r="119176" spans="1:6" x14ac:dyDescent="0.3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3724"/>
        <v>15</v>
      </c>
      <c r="F119176">
        <f t="shared" si="3725"/>
        <v>7</v>
      </c>
    </row>
    <row r="119177" spans="1:6" x14ac:dyDescent="0.3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3724"/>
        <v>15</v>
      </c>
      <c r="F119177">
        <f t="shared" si="3725"/>
        <v>7</v>
      </c>
    </row>
    <row r="119178" spans="1:6" x14ac:dyDescent="0.3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3724"/>
        <v>15</v>
      </c>
      <c r="F119178">
        <f t="shared" si="3725"/>
        <v>7</v>
      </c>
    </row>
    <row r="119179" spans="1:6" x14ac:dyDescent="0.3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3724"/>
        <v>15</v>
      </c>
      <c r="F119179">
        <f t="shared" si="3725"/>
        <v>7</v>
      </c>
    </row>
    <row r="119180" spans="1:6" x14ac:dyDescent="0.3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3724"/>
        <v>15</v>
      </c>
      <c r="F119180">
        <f t="shared" si="3725"/>
        <v>7</v>
      </c>
    </row>
    <row r="119181" spans="1:6" x14ac:dyDescent="0.3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3724"/>
        <v>15</v>
      </c>
      <c r="F119181">
        <f t="shared" si="3725"/>
        <v>7</v>
      </c>
    </row>
    <row r="119182" spans="1:6" x14ac:dyDescent="0.3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3724"/>
        <v>15</v>
      </c>
      <c r="F119182">
        <f t="shared" si="3725"/>
        <v>7</v>
      </c>
    </row>
    <row r="119183" spans="1:6" x14ac:dyDescent="0.3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3724"/>
        <v>15</v>
      </c>
      <c r="F119183">
        <f t="shared" si="3725"/>
        <v>7</v>
      </c>
    </row>
    <row r="119184" spans="1:6" x14ac:dyDescent="0.3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3724"/>
        <v>15</v>
      </c>
      <c r="F119184">
        <f t="shared" si="3725"/>
        <v>7</v>
      </c>
    </row>
    <row r="119185" spans="1:6" x14ac:dyDescent="0.3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3724"/>
        <v>15</v>
      </c>
      <c r="F119185">
        <f t="shared" si="3725"/>
        <v>7</v>
      </c>
    </row>
    <row r="119186" spans="1:6" x14ac:dyDescent="0.3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3724"/>
        <v>15</v>
      </c>
      <c r="F119186">
        <f t="shared" si="3725"/>
        <v>7</v>
      </c>
    </row>
    <row r="119187" spans="1:6" x14ac:dyDescent="0.3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3724"/>
        <v>15</v>
      </c>
      <c r="F119187">
        <f t="shared" si="3725"/>
        <v>7</v>
      </c>
    </row>
    <row r="119188" spans="1:6" x14ac:dyDescent="0.3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3724"/>
        <v>15</v>
      </c>
      <c r="F119188">
        <f t="shared" si="3725"/>
        <v>7</v>
      </c>
    </row>
    <row r="119189" spans="1:6" x14ac:dyDescent="0.3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3724"/>
        <v>15</v>
      </c>
      <c r="F119189">
        <f t="shared" si="3725"/>
        <v>7</v>
      </c>
    </row>
    <row r="119190" spans="1:6" x14ac:dyDescent="0.3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3724"/>
        <v>15</v>
      </c>
      <c r="F119190">
        <f t="shared" si="3725"/>
        <v>7</v>
      </c>
    </row>
    <row r="119191" spans="1:6" x14ac:dyDescent="0.3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3724"/>
        <v>15</v>
      </c>
      <c r="F119191">
        <f t="shared" si="3725"/>
        <v>7</v>
      </c>
    </row>
    <row r="119192" spans="1:6" x14ac:dyDescent="0.3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3724"/>
        <v>15</v>
      </c>
      <c r="F119192">
        <f t="shared" si="3725"/>
        <v>7</v>
      </c>
    </row>
    <row r="119193" spans="1:6" x14ac:dyDescent="0.3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3724"/>
        <v>15</v>
      </c>
      <c r="F119193">
        <f t="shared" si="3725"/>
        <v>7</v>
      </c>
    </row>
    <row r="119194" spans="1:6" x14ac:dyDescent="0.3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3724"/>
        <v>15</v>
      </c>
      <c r="F119194">
        <f t="shared" si="3725"/>
        <v>7</v>
      </c>
    </row>
    <row r="119195" spans="1:6" x14ac:dyDescent="0.3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3724"/>
        <v>15</v>
      </c>
      <c r="F119195">
        <f t="shared" si="3725"/>
        <v>7</v>
      </c>
    </row>
    <row r="119196" spans="1:6" x14ac:dyDescent="0.3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3724"/>
        <v>15</v>
      </c>
      <c r="F119196">
        <f t="shared" si="3725"/>
        <v>7</v>
      </c>
    </row>
    <row r="119197" spans="1:6" x14ac:dyDescent="0.3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3724"/>
        <v>15</v>
      </c>
      <c r="F119197">
        <f t="shared" si="3725"/>
        <v>7</v>
      </c>
    </row>
    <row r="119198" spans="1:6" x14ac:dyDescent="0.3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3724"/>
        <v>15</v>
      </c>
      <c r="F119198">
        <f t="shared" si="3725"/>
        <v>7</v>
      </c>
    </row>
    <row r="119199" spans="1:6" x14ac:dyDescent="0.3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3724"/>
        <v>15</v>
      </c>
      <c r="F119199">
        <f t="shared" si="3725"/>
        <v>7</v>
      </c>
    </row>
    <row r="119200" spans="1:6" x14ac:dyDescent="0.3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3724"/>
        <v>15</v>
      </c>
      <c r="F119200">
        <f t="shared" si="3725"/>
        <v>7</v>
      </c>
    </row>
    <row r="119201" spans="1:6" x14ac:dyDescent="0.3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3724"/>
        <v>15</v>
      </c>
      <c r="F119201">
        <f t="shared" si="3725"/>
        <v>7</v>
      </c>
    </row>
    <row r="119202" spans="1:6" x14ac:dyDescent="0.3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3724"/>
        <v>15</v>
      </c>
      <c r="F119202">
        <f t="shared" si="3725"/>
        <v>7</v>
      </c>
    </row>
    <row r="119203" spans="1:6" x14ac:dyDescent="0.3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3724"/>
        <v>15</v>
      </c>
      <c r="F119203">
        <f t="shared" si="3725"/>
        <v>7</v>
      </c>
    </row>
    <row r="119204" spans="1:6" x14ac:dyDescent="0.3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3724"/>
        <v>16</v>
      </c>
      <c r="F119204">
        <f t="shared" si="3725"/>
        <v>7</v>
      </c>
    </row>
    <row r="119205" spans="1:6" x14ac:dyDescent="0.3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3724"/>
        <v>16</v>
      </c>
      <c r="F119205">
        <f t="shared" si="3725"/>
        <v>7</v>
      </c>
    </row>
    <row r="119206" spans="1:6" x14ac:dyDescent="0.3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3724"/>
        <v>16</v>
      </c>
      <c r="F119206">
        <f t="shared" si="3725"/>
        <v>7</v>
      </c>
    </row>
    <row r="119207" spans="1:6" x14ac:dyDescent="0.3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3724"/>
        <v>16</v>
      </c>
      <c r="F119207">
        <f t="shared" si="3725"/>
        <v>7</v>
      </c>
    </row>
    <row r="119208" spans="1:6" x14ac:dyDescent="0.3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3724"/>
        <v>16</v>
      </c>
      <c r="F119208">
        <f t="shared" si="3725"/>
        <v>7</v>
      </c>
    </row>
    <row r="119209" spans="1:6" x14ac:dyDescent="0.3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3724"/>
        <v>16</v>
      </c>
      <c r="F119209">
        <f t="shared" si="3725"/>
        <v>7</v>
      </c>
    </row>
    <row r="119210" spans="1:6" x14ac:dyDescent="0.3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3724"/>
        <v>16</v>
      </c>
      <c r="F119210">
        <f t="shared" si="3725"/>
        <v>7</v>
      </c>
    </row>
    <row r="119211" spans="1:6" x14ac:dyDescent="0.3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3724"/>
        <v>16</v>
      </c>
      <c r="F119211">
        <f t="shared" si="3725"/>
        <v>7</v>
      </c>
    </row>
    <row r="119212" spans="1:6" x14ac:dyDescent="0.3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3724"/>
        <v>16</v>
      </c>
      <c r="F119212">
        <f t="shared" si="3725"/>
        <v>7</v>
      </c>
    </row>
    <row r="119213" spans="1:6" x14ac:dyDescent="0.3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3724"/>
        <v>16</v>
      </c>
      <c r="F119213">
        <f t="shared" si="3725"/>
        <v>7</v>
      </c>
    </row>
    <row r="119214" spans="1:6" x14ac:dyDescent="0.3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3724"/>
        <v>16</v>
      </c>
      <c r="F119214">
        <f t="shared" si="3725"/>
        <v>7</v>
      </c>
    </row>
    <row r="119215" spans="1:6" x14ac:dyDescent="0.3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3724"/>
        <v>16</v>
      </c>
      <c r="F119215">
        <f t="shared" si="3725"/>
        <v>7</v>
      </c>
    </row>
    <row r="119216" spans="1:6" x14ac:dyDescent="0.3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3724"/>
        <v>16</v>
      </c>
      <c r="F119216">
        <f t="shared" si="3725"/>
        <v>7</v>
      </c>
    </row>
    <row r="119217" spans="1:6" x14ac:dyDescent="0.3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3724"/>
        <v>16</v>
      </c>
      <c r="F119217">
        <f t="shared" si="3725"/>
        <v>7</v>
      </c>
    </row>
    <row r="119218" spans="1:6" x14ac:dyDescent="0.3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3724"/>
        <v>16</v>
      </c>
      <c r="F119218">
        <f t="shared" si="3725"/>
        <v>7</v>
      </c>
    </row>
    <row r="119219" spans="1:6" x14ac:dyDescent="0.3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3724"/>
        <v>16</v>
      </c>
      <c r="F119219">
        <f t="shared" si="3725"/>
        <v>7</v>
      </c>
    </row>
    <row r="119220" spans="1:6" x14ac:dyDescent="0.3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3724"/>
        <v>16</v>
      </c>
      <c r="F119220">
        <f t="shared" si="3725"/>
        <v>7</v>
      </c>
    </row>
    <row r="119221" spans="1:6" x14ac:dyDescent="0.3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3724"/>
        <v>16</v>
      </c>
      <c r="F119221">
        <f t="shared" si="3725"/>
        <v>7</v>
      </c>
    </row>
    <row r="119222" spans="1:6" x14ac:dyDescent="0.3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3724"/>
        <v>16</v>
      </c>
      <c r="F119222">
        <f t="shared" si="3725"/>
        <v>7</v>
      </c>
    </row>
    <row r="119223" spans="1:6" x14ac:dyDescent="0.3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3724"/>
        <v>16</v>
      </c>
      <c r="F119223">
        <f t="shared" si="3725"/>
        <v>7</v>
      </c>
    </row>
    <row r="119224" spans="1:6" x14ac:dyDescent="0.3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3724"/>
        <v>16</v>
      </c>
      <c r="F119224">
        <f t="shared" si="3725"/>
        <v>7</v>
      </c>
    </row>
    <row r="119225" spans="1:6" x14ac:dyDescent="0.3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3724"/>
        <v>16</v>
      </c>
      <c r="F119225">
        <f t="shared" si="3725"/>
        <v>7</v>
      </c>
    </row>
    <row r="119226" spans="1:6" x14ac:dyDescent="0.3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3724"/>
        <v>16</v>
      </c>
      <c r="F119226">
        <f t="shared" si="3725"/>
        <v>7</v>
      </c>
    </row>
    <row r="119227" spans="1:6" x14ac:dyDescent="0.3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3724"/>
        <v>16</v>
      </c>
      <c r="F119227">
        <f t="shared" si="3725"/>
        <v>7</v>
      </c>
    </row>
    <row r="119228" spans="1:6" x14ac:dyDescent="0.3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3724"/>
        <v>16</v>
      </c>
      <c r="F119228">
        <f t="shared" si="3725"/>
        <v>7</v>
      </c>
    </row>
    <row r="119229" spans="1:6" x14ac:dyDescent="0.3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3724"/>
        <v>16</v>
      </c>
      <c r="F119229">
        <f t="shared" si="3725"/>
        <v>7</v>
      </c>
    </row>
    <row r="119230" spans="1:6" x14ac:dyDescent="0.3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3724"/>
        <v>16</v>
      </c>
      <c r="F119230">
        <f t="shared" si="3725"/>
        <v>7</v>
      </c>
    </row>
    <row r="119231" spans="1:6" x14ac:dyDescent="0.3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3724"/>
        <v>16</v>
      </c>
      <c r="F119231">
        <f t="shared" si="3725"/>
        <v>7</v>
      </c>
    </row>
    <row r="119232" spans="1:6" x14ac:dyDescent="0.3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3724"/>
        <v>16</v>
      </c>
      <c r="F119232">
        <f t="shared" si="3725"/>
        <v>7</v>
      </c>
    </row>
    <row r="119233" spans="1:6" x14ac:dyDescent="0.3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3724"/>
        <v>16</v>
      </c>
      <c r="F119233">
        <f t="shared" si="3725"/>
        <v>7</v>
      </c>
    </row>
    <row r="119234" spans="1:6" x14ac:dyDescent="0.3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3724"/>
        <v>16</v>
      </c>
      <c r="F119234">
        <f t="shared" si="3725"/>
        <v>7</v>
      </c>
    </row>
    <row r="119235" spans="1:6" x14ac:dyDescent="0.3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3726">HOUR(B119235)</f>
        <v>16</v>
      </c>
      <c r="F119235">
        <f t="shared" ref="F119235:F119298" si="3727">WEEKDAY(B119235)</f>
        <v>7</v>
      </c>
    </row>
    <row r="119236" spans="1:6" x14ac:dyDescent="0.3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3726"/>
        <v>16</v>
      </c>
      <c r="F119236">
        <f t="shared" si="3727"/>
        <v>7</v>
      </c>
    </row>
    <row r="119237" spans="1:6" x14ac:dyDescent="0.3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3726"/>
        <v>16</v>
      </c>
      <c r="F119237">
        <f t="shared" si="3727"/>
        <v>7</v>
      </c>
    </row>
    <row r="119238" spans="1:6" x14ac:dyDescent="0.3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3726"/>
        <v>16</v>
      </c>
      <c r="F119238">
        <f t="shared" si="3727"/>
        <v>7</v>
      </c>
    </row>
    <row r="119239" spans="1:6" x14ac:dyDescent="0.3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3726"/>
        <v>16</v>
      </c>
      <c r="F119239">
        <f t="shared" si="3727"/>
        <v>7</v>
      </c>
    </row>
    <row r="119240" spans="1:6" x14ac:dyDescent="0.3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3726"/>
        <v>16</v>
      </c>
      <c r="F119240">
        <f t="shared" si="3727"/>
        <v>7</v>
      </c>
    </row>
    <row r="119241" spans="1:6" x14ac:dyDescent="0.3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3726"/>
        <v>16</v>
      </c>
      <c r="F119241">
        <f t="shared" si="3727"/>
        <v>7</v>
      </c>
    </row>
    <row r="119242" spans="1:6" x14ac:dyDescent="0.3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3726"/>
        <v>16</v>
      </c>
      <c r="F119242">
        <f t="shared" si="3727"/>
        <v>7</v>
      </c>
    </row>
    <row r="119243" spans="1:6" x14ac:dyDescent="0.3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3726"/>
        <v>16</v>
      </c>
      <c r="F119243">
        <f t="shared" si="3727"/>
        <v>7</v>
      </c>
    </row>
    <row r="119244" spans="1:6" x14ac:dyDescent="0.3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3726"/>
        <v>16</v>
      </c>
      <c r="F119244">
        <f t="shared" si="3727"/>
        <v>7</v>
      </c>
    </row>
    <row r="119245" spans="1:6" x14ac:dyDescent="0.3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3726"/>
        <v>16</v>
      </c>
      <c r="F119245">
        <f t="shared" si="3727"/>
        <v>7</v>
      </c>
    </row>
    <row r="119246" spans="1:6" x14ac:dyDescent="0.3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3726"/>
        <v>16</v>
      </c>
      <c r="F119246">
        <f t="shared" si="3727"/>
        <v>7</v>
      </c>
    </row>
    <row r="119247" spans="1:6" x14ac:dyDescent="0.3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3726"/>
        <v>16</v>
      </c>
      <c r="F119247">
        <f t="shared" si="3727"/>
        <v>7</v>
      </c>
    </row>
    <row r="119248" spans="1:6" x14ac:dyDescent="0.3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3726"/>
        <v>16</v>
      </c>
      <c r="F119248">
        <f t="shared" si="3727"/>
        <v>7</v>
      </c>
    </row>
    <row r="119249" spans="1:6" x14ac:dyDescent="0.3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3726"/>
        <v>16</v>
      </c>
      <c r="F119249">
        <f t="shared" si="3727"/>
        <v>7</v>
      </c>
    </row>
    <row r="119250" spans="1:6" x14ac:dyDescent="0.3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3726"/>
        <v>16</v>
      </c>
      <c r="F119250">
        <f t="shared" si="3727"/>
        <v>7</v>
      </c>
    </row>
    <row r="119251" spans="1:6" x14ac:dyDescent="0.3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3726"/>
        <v>16</v>
      </c>
      <c r="F119251">
        <f t="shared" si="3727"/>
        <v>7</v>
      </c>
    </row>
    <row r="119252" spans="1:6" x14ac:dyDescent="0.3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3726"/>
        <v>16</v>
      </c>
      <c r="F119252">
        <f t="shared" si="3727"/>
        <v>7</v>
      </c>
    </row>
    <row r="119253" spans="1:6" x14ac:dyDescent="0.3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3726"/>
        <v>16</v>
      </c>
      <c r="F119253">
        <f t="shared" si="3727"/>
        <v>7</v>
      </c>
    </row>
    <row r="119254" spans="1:6" x14ac:dyDescent="0.3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3726"/>
        <v>16</v>
      </c>
      <c r="F119254">
        <f t="shared" si="3727"/>
        <v>7</v>
      </c>
    </row>
    <row r="119255" spans="1:6" x14ac:dyDescent="0.3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3726"/>
        <v>16</v>
      </c>
      <c r="F119255">
        <f t="shared" si="3727"/>
        <v>7</v>
      </c>
    </row>
    <row r="119256" spans="1:6" x14ac:dyDescent="0.3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3726"/>
        <v>16</v>
      </c>
      <c r="F119256">
        <f t="shared" si="3727"/>
        <v>7</v>
      </c>
    </row>
    <row r="119257" spans="1:6" x14ac:dyDescent="0.3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3726"/>
        <v>16</v>
      </c>
      <c r="F119257">
        <f t="shared" si="3727"/>
        <v>7</v>
      </c>
    </row>
    <row r="119258" spans="1:6" x14ac:dyDescent="0.3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3726"/>
        <v>16</v>
      </c>
      <c r="F119258">
        <f t="shared" si="3727"/>
        <v>7</v>
      </c>
    </row>
    <row r="119259" spans="1:6" x14ac:dyDescent="0.3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3726"/>
        <v>16</v>
      </c>
      <c r="F119259">
        <f t="shared" si="3727"/>
        <v>7</v>
      </c>
    </row>
    <row r="119260" spans="1:6" x14ac:dyDescent="0.3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3726"/>
        <v>16</v>
      </c>
      <c r="F119260">
        <f t="shared" si="3727"/>
        <v>7</v>
      </c>
    </row>
    <row r="119261" spans="1:6" x14ac:dyDescent="0.3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3726"/>
        <v>16</v>
      </c>
      <c r="F119261">
        <f t="shared" si="3727"/>
        <v>7</v>
      </c>
    </row>
    <row r="119262" spans="1:6" x14ac:dyDescent="0.3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3726"/>
        <v>16</v>
      </c>
      <c r="F119262">
        <f t="shared" si="3727"/>
        <v>7</v>
      </c>
    </row>
    <row r="119263" spans="1:6" x14ac:dyDescent="0.3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3726"/>
        <v>16</v>
      </c>
      <c r="F119263">
        <f t="shared" si="3727"/>
        <v>7</v>
      </c>
    </row>
    <row r="119264" spans="1:6" x14ac:dyDescent="0.3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3726"/>
        <v>16</v>
      </c>
      <c r="F119264">
        <f t="shared" si="3727"/>
        <v>7</v>
      </c>
    </row>
    <row r="119265" spans="1:6" x14ac:dyDescent="0.3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3726"/>
        <v>16</v>
      </c>
      <c r="F119265">
        <f t="shared" si="3727"/>
        <v>7</v>
      </c>
    </row>
    <row r="119266" spans="1:6" x14ac:dyDescent="0.3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3726"/>
        <v>16</v>
      </c>
      <c r="F119266">
        <f t="shared" si="3727"/>
        <v>7</v>
      </c>
    </row>
    <row r="119267" spans="1:6" x14ac:dyDescent="0.3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3726"/>
        <v>16</v>
      </c>
      <c r="F119267">
        <f t="shared" si="3727"/>
        <v>7</v>
      </c>
    </row>
    <row r="119268" spans="1:6" x14ac:dyDescent="0.3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3726"/>
        <v>16</v>
      </c>
      <c r="F119268">
        <f t="shared" si="3727"/>
        <v>7</v>
      </c>
    </row>
    <row r="119269" spans="1:6" x14ac:dyDescent="0.3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3726"/>
        <v>16</v>
      </c>
      <c r="F119269">
        <f t="shared" si="3727"/>
        <v>7</v>
      </c>
    </row>
    <row r="119270" spans="1:6" x14ac:dyDescent="0.3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3726"/>
        <v>16</v>
      </c>
      <c r="F119270">
        <f t="shared" si="3727"/>
        <v>7</v>
      </c>
    </row>
    <row r="119271" spans="1:6" x14ac:dyDescent="0.3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3726"/>
        <v>16</v>
      </c>
      <c r="F119271">
        <f t="shared" si="3727"/>
        <v>7</v>
      </c>
    </row>
    <row r="119272" spans="1:6" x14ac:dyDescent="0.3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3726"/>
        <v>16</v>
      </c>
      <c r="F119272">
        <f t="shared" si="3727"/>
        <v>7</v>
      </c>
    </row>
    <row r="119273" spans="1:6" x14ac:dyDescent="0.3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3726"/>
        <v>16</v>
      </c>
      <c r="F119273">
        <f t="shared" si="3727"/>
        <v>7</v>
      </c>
    </row>
    <row r="119274" spans="1:6" x14ac:dyDescent="0.3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3726"/>
        <v>16</v>
      </c>
      <c r="F119274">
        <f t="shared" si="3727"/>
        <v>7</v>
      </c>
    </row>
    <row r="119275" spans="1:6" x14ac:dyDescent="0.3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3726"/>
        <v>16</v>
      </c>
      <c r="F119275">
        <f t="shared" si="3727"/>
        <v>7</v>
      </c>
    </row>
    <row r="119276" spans="1:6" x14ac:dyDescent="0.3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3726"/>
        <v>16</v>
      </c>
      <c r="F119276">
        <f t="shared" si="3727"/>
        <v>7</v>
      </c>
    </row>
    <row r="119277" spans="1:6" x14ac:dyDescent="0.3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3726"/>
        <v>16</v>
      </c>
      <c r="F119277">
        <f t="shared" si="3727"/>
        <v>7</v>
      </c>
    </row>
    <row r="119278" spans="1:6" x14ac:dyDescent="0.3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3726"/>
        <v>16</v>
      </c>
      <c r="F119278">
        <f t="shared" si="3727"/>
        <v>7</v>
      </c>
    </row>
    <row r="119279" spans="1:6" x14ac:dyDescent="0.3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3726"/>
        <v>16</v>
      </c>
      <c r="F119279">
        <f t="shared" si="3727"/>
        <v>7</v>
      </c>
    </row>
    <row r="119280" spans="1:6" x14ac:dyDescent="0.3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3726"/>
        <v>16</v>
      </c>
      <c r="F119280">
        <f t="shared" si="3727"/>
        <v>7</v>
      </c>
    </row>
    <row r="119281" spans="1:6" x14ac:dyDescent="0.3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3726"/>
        <v>16</v>
      </c>
      <c r="F119281">
        <f t="shared" si="3727"/>
        <v>7</v>
      </c>
    </row>
    <row r="119282" spans="1:6" x14ac:dyDescent="0.3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3726"/>
        <v>16</v>
      </c>
      <c r="F119282">
        <f t="shared" si="3727"/>
        <v>7</v>
      </c>
    </row>
    <row r="119283" spans="1:6" x14ac:dyDescent="0.3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3726"/>
        <v>16</v>
      </c>
      <c r="F119283">
        <f t="shared" si="3727"/>
        <v>7</v>
      </c>
    </row>
    <row r="119284" spans="1:6" x14ac:dyDescent="0.3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3726"/>
        <v>16</v>
      </c>
      <c r="F119284">
        <f t="shared" si="3727"/>
        <v>7</v>
      </c>
    </row>
    <row r="119285" spans="1:6" x14ac:dyDescent="0.3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3726"/>
        <v>16</v>
      </c>
      <c r="F119285">
        <f t="shared" si="3727"/>
        <v>7</v>
      </c>
    </row>
    <row r="119286" spans="1:6" x14ac:dyDescent="0.3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3726"/>
        <v>16</v>
      </c>
      <c r="F119286">
        <f t="shared" si="3727"/>
        <v>7</v>
      </c>
    </row>
    <row r="119287" spans="1:6" x14ac:dyDescent="0.3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3726"/>
        <v>16</v>
      </c>
      <c r="F119287">
        <f t="shared" si="3727"/>
        <v>7</v>
      </c>
    </row>
    <row r="119288" spans="1:6" x14ac:dyDescent="0.3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3726"/>
        <v>16</v>
      </c>
      <c r="F119288">
        <f t="shared" si="3727"/>
        <v>7</v>
      </c>
    </row>
    <row r="119289" spans="1:6" x14ac:dyDescent="0.3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3726"/>
        <v>16</v>
      </c>
      <c r="F119289">
        <f t="shared" si="3727"/>
        <v>7</v>
      </c>
    </row>
    <row r="119290" spans="1:6" x14ac:dyDescent="0.3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3726"/>
        <v>16</v>
      </c>
      <c r="F119290">
        <f t="shared" si="3727"/>
        <v>7</v>
      </c>
    </row>
    <row r="119291" spans="1:6" x14ac:dyDescent="0.3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3726"/>
        <v>16</v>
      </c>
      <c r="F119291">
        <f t="shared" si="3727"/>
        <v>7</v>
      </c>
    </row>
    <row r="119292" spans="1:6" x14ac:dyDescent="0.3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3726"/>
        <v>16</v>
      </c>
      <c r="F119292">
        <f t="shared" si="3727"/>
        <v>7</v>
      </c>
    </row>
    <row r="119293" spans="1:6" x14ac:dyDescent="0.3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3726"/>
        <v>16</v>
      </c>
      <c r="F119293">
        <f t="shared" si="3727"/>
        <v>7</v>
      </c>
    </row>
    <row r="119294" spans="1:6" x14ac:dyDescent="0.3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3726"/>
        <v>16</v>
      </c>
      <c r="F119294">
        <f t="shared" si="3727"/>
        <v>7</v>
      </c>
    </row>
    <row r="119295" spans="1:6" x14ac:dyDescent="0.3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3726"/>
        <v>16</v>
      </c>
      <c r="F119295">
        <f t="shared" si="3727"/>
        <v>7</v>
      </c>
    </row>
    <row r="119296" spans="1:6" x14ac:dyDescent="0.3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3726"/>
        <v>16</v>
      </c>
      <c r="F119296">
        <f t="shared" si="3727"/>
        <v>7</v>
      </c>
    </row>
    <row r="119297" spans="1:6" x14ac:dyDescent="0.3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3726"/>
        <v>16</v>
      </c>
      <c r="F119297">
        <f t="shared" si="3727"/>
        <v>7</v>
      </c>
    </row>
    <row r="119298" spans="1:6" x14ac:dyDescent="0.3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3726"/>
        <v>16</v>
      </c>
      <c r="F119298">
        <f t="shared" si="3727"/>
        <v>7</v>
      </c>
    </row>
    <row r="119299" spans="1:6" x14ac:dyDescent="0.3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3728">HOUR(B119299)</f>
        <v>16</v>
      </c>
      <c r="F119299">
        <f t="shared" ref="F119299:F119362" si="3729">WEEKDAY(B119299)</f>
        <v>7</v>
      </c>
    </row>
    <row r="119300" spans="1:6" x14ac:dyDescent="0.3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3728"/>
        <v>16</v>
      </c>
      <c r="F119300">
        <f t="shared" si="3729"/>
        <v>7</v>
      </c>
    </row>
    <row r="119301" spans="1:6" x14ac:dyDescent="0.3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3728"/>
        <v>16</v>
      </c>
      <c r="F119301">
        <f t="shared" si="3729"/>
        <v>7</v>
      </c>
    </row>
    <row r="119302" spans="1:6" x14ac:dyDescent="0.3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3728"/>
        <v>16</v>
      </c>
      <c r="F119302">
        <f t="shared" si="3729"/>
        <v>7</v>
      </c>
    </row>
    <row r="119303" spans="1:6" x14ac:dyDescent="0.3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3728"/>
        <v>16</v>
      </c>
      <c r="F119303">
        <f t="shared" si="3729"/>
        <v>7</v>
      </c>
    </row>
    <row r="119304" spans="1:6" x14ac:dyDescent="0.3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3728"/>
        <v>16</v>
      </c>
      <c r="F119304">
        <f t="shared" si="3729"/>
        <v>7</v>
      </c>
    </row>
    <row r="119305" spans="1:6" x14ac:dyDescent="0.3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3728"/>
        <v>16</v>
      </c>
      <c r="F119305">
        <f t="shared" si="3729"/>
        <v>7</v>
      </c>
    </row>
    <row r="119306" spans="1:6" x14ac:dyDescent="0.3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3728"/>
        <v>16</v>
      </c>
      <c r="F119306">
        <f t="shared" si="3729"/>
        <v>7</v>
      </c>
    </row>
    <row r="119307" spans="1:6" x14ac:dyDescent="0.3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3728"/>
        <v>16</v>
      </c>
      <c r="F119307">
        <f t="shared" si="3729"/>
        <v>7</v>
      </c>
    </row>
    <row r="119308" spans="1:6" x14ac:dyDescent="0.3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3728"/>
        <v>16</v>
      </c>
      <c r="F119308">
        <f t="shared" si="3729"/>
        <v>7</v>
      </c>
    </row>
    <row r="119309" spans="1:6" x14ac:dyDescent="0.3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3728"/>
        <v>16</v>
      </c>
      <c r="F119309">
        <f t="shared" si="3729"/>
        <v>7</v>
      </c>
    </row>
    <row r="119310" spans="1:6" x14ac:dyDescent="0.3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3728"/>
        <v>17</v>
      </c>
      <c r="F119310">
        <f t="shared" si="3729"/>
        <v>7</v>
      </c>
    </row>
    <row r="119311" spans="1:6" x14ac:dyDescent="0.3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3728"/>
        <v>17</v>
      </c>
      <c r="F119311">
        <f t="shared" si="3729"/>
        <v>7</v>
      </c>
    </row>
    <row r="119312" spans="1:6" x14ac:dyDescent="0.3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3728"/>
        <v>17</v>
      </c>
      <c r="F119312">
        <f t="shared" si="3729"/>
        <v>7</v>
      </c>
    </row>
    <row r="119313" spans="1:6" x14ac:dyDescent="0.3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3728"/>
        <v>17</v>
      </c>
      <c r="F119313">
        <f t="shared" si="3729"/>
        <v>7</v>
      </c>
    </row>
    <row r="119314" spans="1:6" x14ac:dyDescent="0.3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3728"/>
        <v>17</v>
      </c>
      <c r="F119314">
        <f t="shared" si="3729"/>
        <v>7</v>
      </c>
    </row>
    <row r="119315" spans="1:6" x14ac:dyDescent="0.3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3728"/>
        <v>17</v>
      </c>
      <c r="F119315">
        <f t="shared" si="3729"/>
        <v>7</v>
      </c>
    </row>
    <row r="119316" spans="1:6" x14ac:dyDescent="0.3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3728"/>
        <v>17</v>
      </c>
      <c r="F119316">
        <f t="shared" si="3729"/>
        <v>7</v>
      </c>
    </row>
    <row r="119317" spans="1:6" x14ac:dyDescent="0.3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3728"/>
        <v>17</v>
      </c>
      <c r="F119317">
        <f t="shared" si="3729"/>
        <v>7</v>
      </c>
    </row>
    <row r="119318" spans="1:6" x14ac:dyDescent="0.3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3728"/>
        <v>17</v>
      </c>
      <c r="F119318">
        <f t="shared" si="3729"/>
        <v>7</v>
      </c>
    </row>
    <row r="119319" spans="1:6" x14ac:dyDescent="0.3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3728"/>
        <v>17</v>
      </c>
      <c r="F119319">
        <f t="shared" si="3729"/>
        <v>7</v>
      </c>
    </row>
    <row r="119320" spans="1:6" x14ac:dyDescent="0.3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3728"/>
        <v>17</v>
      </c>
      <c r="F119320">
        <f t="shared" si="3729"/>
        <v>7</v>
      </c>
    </row>
    <row r="119321" spans="1:6" x14ac:dyDescent="0.3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3728"/>
        <v>17</v>
      </c>
      <c r="F119321">
        <f t="shared" si="3729"/>
        <v>7</v>
      </c>
    </row>
    <row r="119322" spans="1:6" x14ac:dyDescent="0.3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3728"/>
        <v>17</v>
      </c>
      <c r="F119322">
        <f t="shared" si="3729"/>
        <v>7</v>
      </c>
    </row>
    <row r="119323" spans="1:6" x14ac:dyDescent="0.3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3728"/>
        <v>17</v>
      </c>
      <c r="F119323">
        <f t="shared" si="3729"/>
        <v>7</v>
      </c>
    </row>
    <row r="119324" spans="1:6" x14ac:dyDescent="0.3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3728"/>
        <v>17</v>
      </c>
      <c r="F119324">
        <f t="shared" si="3729"/>
        <v>7</v>
      </c>
    </row>
    <row r="119325" spans="1:6" x14ac:dyDescent="0.3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3728"/>
        <v>17</v>
      </c>
      <c r="F119325">
        <f t="shared" si="3729"/>
        <v>7</v>
      </c>
    </row>
    <row r="119326" spans="1:6" x14ac:dyDescent="0.3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3728"/>
        <v>17</v>
      </c>
      <c r="F119326">
        <f t="shared" si="3729"/>
        <v>7</v>
      </c>
    </row>
    <row r="119327" spans="1:6" x14ac:dyDescent="0.3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3728"/>
        <v>17</v>
      </c>
      <c r="F119327">
        <f t="shared" si="3729"/>
        <v>7</v>
      </c>
    </row>
    <row r="119328" spans="1:6" x14ac:dyDescent="0.3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3728"/>
        <v>17</v>
      </c>
      <c r="F119328">
        <f t="shared" si="3729"/>
        <v>7</v>
      </c>
    </row>
    <row r="119329" spans="1:6" x14ac:dyDescent="0.3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3728"/>
        <v>17</v>
      </c>
      <c r="F119329">
        <f t="shared" si="3729"/>
        <v>7</v>
      </c>
    </row>
    <row r="119330" spans="1:6" x14ac:dyDescent="0.3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3728"/>
        <v>17</v>
      </c>
      <c r="F119330">
        <f t="shared" si="3729"/>
        <v>7</v>
      </c>
    </row>
    <row r="119331" spans="1:6" x14ac:dyDescent="0.3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3728"/>
        <v>17</v>
      </c>
      <c r="F119331">
        <f t="shared" si="3729"/>
        <v>7</v>
      </c>
    </row>
    <row r="119332" spans="1:6" x14ac:dyDescent="0.3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3728"/>
        <v>17</v>
      </c>
      <c r="F119332">
        <f t="shared" si="3729"/>
        <v>7</v>
      </c>
    </row>
    <row r="119333" spans="1:6" x14ac:dyDescent="0.3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3728"/>
        <v>17</v>
      </c>
      <c r="F119333">
        <f t="shared" si="3729"/>
        <v>7</v>
      </c>
    </row>
    <row r="119334" spans="1:6" x14ac:dyDescent="0.3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3728"/>
        <v>17</v>
      </c>
      <c r="F119334">
        <f t="shared" si="3729"/>
        <v>7</v>
      </c>
    </row>
    <row r="119335" spans="1:6" x14ac:dyDescent="0.3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3728"/>
        <v>17</v>
      </c>
      <c r="F119335">
        <f t="shared" si="3729"/>
        <v>7</v>
      </c>
    </row>
    <row r="119336" spans="1:6" x14ac:dyDescent="0.3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3728"/>
        <v>17</v>
      </c>
      <c r="F119336">
        <f t="shared" si="3729"/>
        <v>7</v>
      </c>
    </row>
    <row r="119337" spans="1:6" x14ac:dyDescent="0.3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3728"/>
        <v>17</v>
      </c>
      <c r="F119337">
        <f t="shared" si="3729"/>
        <v>7</v>
      </c>
    </row>
    <row r="119338" spans="1:6" x14ac:dyDescent="0.3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3728"/>
        <v>17</v>
      </c>
      <c r="F119338">
        <f t="shared" si="3729"/>
        <v>7</v>
      </c>
    </row>
    <row r="119339" spans="1:6" x14ac:dyDescent="0.3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3728"/>
        <v>17</v>
      </c>
      <c r="F119339">
        <f t="shared" si="3729"/>
        <v>7</v>
      </c>
    </row>
    <row r="119340" spans="1:6" x14ac:dyDescent="0.3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3728"/>
        <v>17</v>
      </c>
      <c r="F119340">
        <f t="shared" si="3729"/>
        <v>7</v>
      </c>
    </row>
    <row r="119341" spans="1:6" x14ac:dyDescent="0.3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3728"/>
        <v>17</v>
      </c>
      <c r="F119341">
        <f t="shared" si="3729"/>
        <v>7</v>
      </c>
    </row>
    <row r="119342" spans="1:6" x14ac:dyDescent="0.3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3728"/>
        <v>17</v>
      </c>
      <c r="F119342">
        <f t="shared" si="3729"/>
        <v>7</v>
      </c>
    </row>
    <row r="119343" spans="1:6" x14ac:dyDescent="0.3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3728"/>
        <v>17</v>
      </c>
      <c r="F119343">
        <f t="shared" si="3729"/>
        <v>7</v>
      </c>
    </row>
    <row r="119344" spans="1:6" x14ac:dyDescent="0.3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3728"/>
        <v>17</v>
      </c>
      <c r="F119344">
        <f t="shared" si="3729"/>
        <v>7</v>
      </c>
    </row>
    <row r="119345" spans="1:6" x14ac:dyDescent="0.3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3728"/>
        <v>17</v>
      </c>
      <c r="F119345">
        <f t="shared" si="3729"/>
        <v>7</v>
      </c>
    </row>
    <row r="119346" spans="1:6" x14ac:dyDescent="0.3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3728"/>
        <v>17</v>
      </c>
      <c r="F119346">
        <f t="shared" si="3729"/>
        <v>7</v>
      </c>
    </row>
    <row r="119347" spans="1:6" x14ac:dyDescent="0.3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3728"/>
        <v>17</v>
      </c>
      <c r="F119347">
        <f t="shared" si="3729"/>
        <v>7</v>
      </c>
    </row>
    <row r="119348" spans="1:6" x14ac:dyDescent="0.3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3728"/>
        <v>17</v>
      </c>
      <c r="F119348">
        <f t="shared" si="3729"/>
        <v>7</v>
      </c>
    </row>
    <row r="119349" spans="1:6" x14ac:dyDescent="0.3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3728"/>
        <v>17</v>
      </c>
      <c r="F119349">
        <f t="shared" si="3729"/>
        <v>7</v>
      </c>
    </row>
    <row r="119350" spans="1:6" x14ac:dyDescent="0.3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3728"/>
        <v>17</v>
      </c>
      <c r="F119350">
        <f t="shared" si="3729"/>
        <v>7</v>
      </c>
    </row>
    <row r="119351" spans="1:6" x14ac:dyDescent="0.3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3728"/>
        <v>17</v>
      </c>
      <c r="F119351">
        <f t="shared" si="3729"/>
        <v>7</v>
      </c>
    </row>
    <row r="119352" spans="1:6" x14ac:dyDescent="0.3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3728"/>
        <v>17</v>
      </c>
      <c r="F119352">
        <f t="shared" si="3729"/>
        <v>7</v>
      </c>
    </row>
    <row r="119353" spans="1:6" x14ac:dyDescent="0.3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3728"/>
        <v>17</v>
      </c>
      <c r="F119353">
        <f t="shared" si="3729"/>
        <v>7</v>
      </c>
    </row>
    <row r="119354" spans="1:6" x14ac:dyDescent="0.3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3728"/>
        <v>17</v>
      </c>
      <c r="F119354">
        <f t="shared" si="3729"/>
        <v>7</v>
      </c>
    </row>
    <row r="119355" spans="1:6" x14ac:dyDescent="0.3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3728"/>
        <v>17</v>
      </c>
      <c r="F119355">
        <f t="shared" si="3729"/>
        <v>7</v>
      </c>
    </row>
    <row r="119356" spans="1:6" x14ac:dyDescent="0.3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3728"/>
        <v>17</v>
      </c>
      <c r="F119356">
        <f t="shared" si="3729"/>
        <v>7</v>
      </c>
    </row>
    <row r="119357" spans="1:6" x14ac:dyDescent="0.3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3728"/>
        <v>17</v>
      </c>
      <c r="F119357">
        <f t="shared" si="3729"/>
        <v>7</v>
      </c>
    </row>
    <row r="119358" spans="1:6" x14ac:dyDescent="0.3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3728"/>
        <v>17</v>
      </c>
      <c r="F119358">
        <f t="shared" si="3729"/>
        <v>7</v>
      </c>
    </row>
    <row r="119359" spans="1:6" x14ac:dyDescent="0.3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3728"/>
        <v>17</v>
      </c>
      <c r="F119359">
        <f t="shared" si="3729"/>
        <v>7</v>
      </c>
    </row>
    <row r="119360" spans="1:6" x14ac:dyDescent="0.3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3728"/>
        <v>17</v>
      </c>
      <c r="F119360">
        <f t="shared" si="3729"/>
        <v>7</v>
      </c>
    </row>
    <row r="119361" spans="1:6" x14ac:dyDescent="0.3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3728"/>
        <v>17</v>
      </c>
      <c r="F119361">
        <f t="shared" si="3729"/>
        <v>7</v>
      </c>
    </row>
    <row r="119362" spans="1:6" x14ac:dyDescent="0.3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3728"/>
        <v>17</v>
      </c>
      <c r="F119362">
        <f t="shared" si="3729"/>
        <v>7</v>
      </c>
    </row>
    <row r="119363" spans="1:6" x14ac:dyDescent="0.3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3730">HOUR(B119363)</f>
        <v>17</v>
      </c>
      <c r="F119363">
        <f t="shared" ref="F119363:F119426" si="3731">WEEKDAY(B119363)</f>
        <v>7</v>
      </c>
    </row>
    <row r="119364" spans="1:6" x14ac:dyDescent="0.3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3730"/>
        <v>17</v>
      </c>
      <c r="F119364">
        <f t="shared" si="3731"/>
        <v>7</v>
      </c>
    </row>
    <row r="119365" spans="1:6" x14ac:dyDescent="0.3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3730"/>
        <v>17</v>
      </c>
      <c r="F119365">
        <f t="shared" si="3731"/>
        <v>7</v>
      </c>
    </row>
    <row r="119366" spans="1:6" x14ac:dyDescent="0.3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3730"/>
        <v>17</v>
      </c>
      <c r="F119366">
        <f t="shared" si="3731"/>
        <v>7</v>
      </c>
    </row>
    <row r="119367" spans="1:6" x14ac:dyDescent="0.3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3730"/>
        <v>17</v>
      </c>
      <c r="F119367">
        <f t="shared" si="3731"/>
        <v>7</v>
      </c>
    </row>
    <row r="119368" spans="1:6" x14ac:dyDescent="0.3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3730"/>
        <v>17</v>
      </c>
      <c r="F119368">
        <f t="shared" si="3731"/>
        <v>7</v>
      </c>
    </row>
    <row r="119369" spans="1:6" x14ac:dyDescent="0.3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3730"/>
        <v>17</v>
      </c>
      <c r="F119369">
        <f t="shared" si="3731"/>
        <v>7</v>
      </c>
    </row>
    <row r="119370" spans="1:6" x14ac:dyDescent="0.3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3730"/>
        <v>17</v>
      </c>
      <c r="F119370">
        <f t="shared" si="3731"/>
        <v>7</v>
      </c>
    </row>
    <row r="119371" spans="1:6" x14ac:dyDescent="0.3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3730"/>
        <v>17</v>
      </c>
      <c r="F119371">
        <f t="shared" si="3731"/>
        <v>7</v>
      </c>
    </row>
    <row r="119372" spans="1:6" x14ac:dyDescent="0.3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3730"/>
        <v>17</v>
      </c>
      <c r="F119372">
        <f t="shared" si="3731"/>
        <v>7</v>
      </c>
    </row>
    <row r="119373" spans="1:6" x14ac:dyDescent="0.3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3730"/>
        <v>17</v>
      </c>
      <c r="F119373">
        <f t="shared" si="3731"/>
        <v>7</v>
      </c>
    </row>
    <row r="119374" spans="1:6" x14ac:dyDescent="0.3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3730"/>
        <v>17</v>
      </c>
      <c r="F119374">
        <f t="shared" si="3731"/>
        <v>7</v>
      </c>
    </row>
    <row r="119375" spans="1:6" x14ac:dyDescent="0.3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3730"/>
        <v>17</v>
      </c>
      <c r="F119375">
        <f t="shared" si="3731"/>
        <v>7</v>
      </c>
    </row>
    <row r="119376" spans="1:6" x14ac:dyDescent="0.3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3730"/>
        <v>17</v>
      </c>
      <c r="F119376">
        <f t="shared" si="3731"/>
        <v>7</v>
      </c>
    </row>
    <row r="119377" spans="1:6" x14ac:dyDescent="0.3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3730"/>
        <v>17</v>
      </c>
      <c r="F119377">
        <f t="shared" si="3731"/>
        <v>7</v>
      </c>
    </row>
    <row r="119378" spans="1:6" x14ac:dyDescent="0.3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3730"/>
        <v>17</v>
      </c>
      <c r="F119378">
        <f t="shared" si="3731"/>
        <v>7</v>
      </c>
    </row>
    <row r="119379" spans="1:6" x14ac:dyDescent="0.3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3730"/>
        <v>17</v>
      </c>
      <c r="F119379">
        <f t="shared" si="3731"/>
        <v>7</v>
      </c>
    </row>
    <row r="119380" spans="1:6" x14ac:dyDescent="0.3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3730"/>
        <v>17</v>
      </c>
      <c r="F119380">
        <f t="shared" si="3731"/>
        <v>7</v>
      </c>
    </row>
    <row r="119381" spans="1:6" x14ac:dyDescent="0.3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3730"/>
        <v>17</v>
      </c>
      <c r="F119381">
        <f t="shared" si="3731"/>
        <v>7</v>
      </c>
    </row>
    <row r="119382" spans="1:6" x14ac:dyDescent="0.3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3730"/>
        <v>17</v>
      </c>
      <c r="F119382">
        <f t="shared" si="3731"/>
        <v>7</v>
      </c>
    </row>
    <row r="119383" spans="1:6" x14ac:dyDescent="0.3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3730"/>
        <v>17</v>
      </c>
      <c r="F119383">
        <f t="shared" si="3731"/>
        <v>7</v>
      </c>
    </row>
    <row r="119384" spans="1:6" x14ac:dyDescent="0.3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3730"/>
        <v>17</v>
      </c>
      <c r="F119384">
        <f t="shared" si="3731"/>
        <v>7</v>
      </c>
    </row>
    <row r="119385" spans="1:6" x14ac:dyDescent="0.3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3730"/>
        <v>17</v>
      </c>
      <c r="F119385">
        <f t="shared" si="3731"/>
        <v>7</v>
      </c>
    </row>
    <row r="119386" spans="1:6" x14ac:dyDescent="0.3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3730"/>
        <v>17</v>
      </c>
      <c r="F119386">
        <f t="shared" si="3731"/>
        <v>7</v>
      </c>
    </row>
    <row r="119387" spans="1:6" x14ac:dyDescent="0.3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3730"/>
        <v>17</v>
      </c>
      <c r="F119387">
        <f t="shared" si="3731"/>
        <v>7</v>
      </c>
    </row>
    <row r="119388" spans="1:6" x14ac:dyDescent="0.3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3730"/>
        <v>17</v>
      </c>
      <c r="F119388">
        <f t="shared" si="3731"/>
        <v>7</v>
      </c>
    </row>
    <row r="119389" spans="1:6" x14ac:dyDescent="0.3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3730"/>
        <v>17</v>
      </c>
      <c r="F119389">
        <f t="shared" si="3731"/>
        <v>7</v>
      </c>
    </row>
    <row r="119390" spans="1:6" x14ac:dyDescent="0.3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3730"/>
        <v>17</v>
      </c>
      <c r="F119390">
        <f t="shared" si="3731"/>
        <v>7</v>
      </c>
    </row>
    <row r="119391" spans="1:6" x14ac:dyDescent="0.3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3730"/>
        <v>17</v>
      </c>
      <c r="F119391">
        <f t="shared" si="3731"/>
        <v>7</v>
      </c>
    </row>
    <row r="119392" spans="1:6" x14ac:dyDescent="0.3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3730"/>
        <v>17</v>
      </c>
      <c r="F119392">
        <f t="shared" si="3731"/>
        <v>7</v>
      </c>
    </row>
    <row r="119393" spans="1:6" x14ac:dyDescent="0.3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3730"/>
        <v>17</v>
      </c>
      <c r="F119393">
        <f t="shared" si="3731"/>
        <v>7</v>
      </c>
    </row>
    <row r="119394" spans="1:6" x14ac:dyDescent="0.3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3730"/>
        <v>17</v>
      </c>
      <c r="F119394">
        <f t="shared" si="3731"/>
        <v>7</v>
      </c>
    </row>
    <row r="119395" spans="1:6" x14ac:dyDescent="0.3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3730"/>
        <v>17</v>
      </c>
      <c r="F119395">
        <f t="shared" si="3731"/>
        <v>7</v>
      </c>
    </row>
    <row r="119396" spans="1:6" x14ac:dyDescent="0.3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3730"/>
        <v>17</v>
      </c>
      <c r="F119396">
        <f t="shared" si="3731"/>
        <v>7</v>
      </c>
    </row>
    <row r="119397" spans="1:6" x14ac:dyDescent="0.3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3730"/>
        <v>17</v>
      </c>
      <c r="F119397">
        <f t="shared" si="3731"/>
        <v>7</v>
      </c>
    </row>
    <row r="119398" spans="1:6" x14ac:dyDescent="0.3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3730"/>
        <v>17</v>
      </c>
      <c r="F119398">
        <f t="shared" si="3731"/>
        <v>7</v>
      </c>
    </row>
    <row r="119399" spans="1:6" x14ac:dyDescent="0.3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3730"/>
        <v>17</v>
      </c>
      <c r="F119399">
        <f t="shared" si="3731"/>
        <v>7</v>
      </c>
    </row>
    <row r="119400" spans="1:6" x14ac:dyDescent="0.3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3730"/>
        <v>17</v>
      </c>
      <c r="F119400">
        <f t="shared" si="3731"/>
        <v>7</v>
      </c>
    </row>
    <row r="119401" spans="1:6" x14ac:dyDescent="0.3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3730"/>
        <v>17</v>
      </c>
      <c r="F119401">
        <f t="shared" si="3731"/>
        <v>7</v>
      </c>
    </row>
    <row r="119402" spans="1:6" x14ac:dyDescent="0.3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3730"/>
        <v>17</v>
      </c>
      <c r="F119402">
        <f t="shared" si="3731"/>
        <v>7</v>
      </c>
    </row>
    <row r="119403" spans="1:6" x14ac:dyDescent="0.3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3730"/>
        <v>17</v>
      </c>
      <c r="F119403">
        <f t="shared" si="3731"/>
        <v>7</v>
      </c>
    </row>
    <row r="119404" spans="1:6" x14ac:dyDescent="0.3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3730"/>
        <v>17</v>
      </c>
      <c r="F119404">
        <f t="shared" si="3731"/>
        <v>7</v>
      </c>
    </row>
    <row r="119405" spans="1:6" x14ac:dyDescent="0.3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3730"/>
        <v>17</v>
      </c>
      <c r="F119405">
        <f t="shared" si="3731"/>
        <v>7</v>
      </c>
    </row>
    <row r="119406" spans="1:6" x14ac:dyDescent="0.3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3730"/>
        <v>17</v>
      </c>
      <c r="F119406">
        <f t="shared" si="3731"/>
        <v>7</v>
      </c>
    </row>
    <row r="119407" spans="1:6" x14ac:dyDescent="0.3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3730"/>
        <v>17</v>
      </c>
      <c r="F119407">
        <f t="shared" si="3731"/>
        <v>7</v>
      </c>
    </row>
    <row r="119408" spans="1:6" x14ac:dyDescent="0.3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3730"/>
        <v>17</v>
      </c>
      <c r="F119408">
        <f t="shared" si="3731"/>
        <v>7</v>
      </c>
    </row>
    <row r="119409" spans="1:6" x14ac:dyDescent="0.3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3730"/>
        <v>17</v>
      </c>
      <c r="F119409">
        <f t="shared" si="3731"/>
        <v>7</v>
      </c>
    </row>
    <row r="119410" spans="1:6" x14ac:dyDescent="0.3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3730"/>
        <v>17</v>
      </c>
      <c r="F119410">
        <f t="shared" si="3731"/>
        <v>7</v>
      </c>
    </row>
    <row r="119411" spans="1:6" x14ac:dyDescent="0.3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3730"/>
        <v>17</v>
      </c>
      <c r="F119411">
        <f t="shared" si="3731"/>
        <v>7</v>
      </c>
    </row>
    <row r="119412" spans="1:6" x14ac:dyDescent="0.3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3730"/>
        <v>17</v>
      </c>
      <c r="F119412">
        <f t="shared" si="3731"/>
        <v>7</v>
      </c>
    </row>
    <row r="119413" spans="1:6" x14ac:dyDescent="0.3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3730"/>
        <v>17</v>
      </c>
      <c r="F119413">
        <f t="shared" si="3731"/>
        <v>7</v>
      </c>
    </row>
    <row r="119414" spans="1:6" x14ac:dyDescent="0.3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3730"/>
        <v>17</v>
      </c>
      <c r="F119414">
        <f t="shared" si="3731"/>
        <v>7</v>
      </c>
    </row>
    <row r="119415" spans="1:6" x14ac:dyDescent="0.3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3730"/>
        <v>17</v>
      </c>
      <c r="F119415">
        <f t="shared" si="3731"/>
        <v>7</v>
      </c>
    </row>
    <row r="119416" spans="1:6" x14ac:dyDescent="0.3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3730"/>
        <v>17</v>
      </c>
      <c r="F119416">
        <f t="shared" si="3731"/>
        <v>7</v>
      </c>
    </row>
    <row r="119417" spans="1:6" x14ac:dyDescent="0.3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3730"/>
        <v>17</v>
      </c>
      <c r="F119417">
        <f t="shared" si="3731"/>
        <v>7</v>
      </c>
    </row>
    <row r="119418" spans="1:6" x14ac:dyDescent="0.3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3730"/>
        <v>17</v>
      </c>
      <c r="F119418">
        <f t="shared" si="3731"/>
        <v>7</v>
      </c>
    </row>
    <row r="119419" spans="1:6" x14ac:dyDescent="0.3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3730"/>
        <v>17</v>
      </c>
      <c r="F119419">
        <f t="shared" si="3731"/>
        <v>7</v>
      </c>
    </row>
    <row r="119420" spans="1:6" x14ac:dyDescent="0.3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3730"/>
        <v>17</v>
      </c>
      <c r="F119420">
        <f t="shared" si="3731"/>
        <v>7</v>
      </c>
    </row>
    <row r="119421" spans="1:6" x14ac:dyDescent="0.3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3730"/>
        <v>17</v>
      </c>
      <c r="F119421">
        <f t="shared" si="3731"/>
        <v>7</v>
      </c>
    </row>
    <row r="119422" spans="1:6" x14ac:dyDescent="0.3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3730"/>
        <v>17</v>
      </c>
      <c r="F119422">
        <f t="shared" si="3731"/>
        <v>7</v>
      </c>
    </row>
    <row r="119423" spans="1:6" x14ac:dyDescent="0.3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3730"/>
        <v>17</v>
      </c>
      <c r="F119423">
        <f t="shared" si="3731"/>
        <v>7</v>
      </c>
    </row>
    <row r="119424" spans="1:6" x14ac:dyDescent="0.3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3730"/>
        <v>17</v>
      </c>
      <c r="F119424">
        <f t="shared" si="3731"/>
        <v>7</v>
      </c>
    </row>
    <row r="119425" spans="1:6" x14ac:dyDescent="0.3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3730"/>
        <v>17</v>
      </c>
      <c r="F119425">
        <f t="shared" si="3731"/>
        <v>7</v>
      </c>
    </row>
    <row r="119426" spans="1:6" x14ac:dyDescent="0.3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3730"/>
        <v>17</v>
      </c>
      <c r="F119426">
        <f t="shared" si="3731"/>
        <v>7</v>
      </c>
    </row>
    <row r="119427" spans="1:6" x14ac:dyDescent="0.3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3732">HOUR(B119427)</f>
        <v>17</v>
      </c>
      <c r="F119427">
        <f t="shared" ref="F119427:F119490" si="3733">WEEKDAY(B119427)</f>
        <v>7</v>
      </c>
    </row>
    <row r="119428" spans="1:6" x14ac:dyDescent="0.3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3732"/>
        <v>17</v>
      </c>
      <c r="F119428">
        <f t="shared" si="3733"/>
        <v>7</v>
      </c>
    </row>
    <row r="119429" spans="1:6" x14ac:dyDescent="0.3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3732"/>
        <v>17</v>
      </c>
      <c r="F119429">
        <f t="shared" si="3733"/>
        <v>7</v>
      </c>
    </row>
    <row r="119430" spans="1:6" x14ac:dyDescent="0.3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3732"/>
        <v>17</v>
      </c>
      <c r="F119430">
        <f t="shared" si="3733"/>
        <v>7</v>
      </c>
    </row>
    <row r="119431" spans="1:6" x14ac:dyDescent="0.3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3732"/>
        <v>17</v>
      </c>
      <c r="F119431">
        <f t="shared" si="3733"/>
        <v>7</v>
      </c>
    </row>
    <row r="119432" spans="1:6" x14ac:dyDescent="0.3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3732"/>
        <v>17</v>
      </c>
      <c r="F119432">
        <f t="shared" si="3733"/>
        <v>7</v>
      </c>
    </row>
    <row r="119433" spans="1:6" x14ac:dyDescent="0.3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3732"/>
        <v>18</v>
      </c>
      <c r="F119433">
        <f t="shared" si="3733"/>
        <v>7</v>
      </c>
    </row>
    <row r="119434" spans="1:6" x14ac:dyDescent="0.3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3732"/>
        <v>18</v>
      </c>
      <c r="F119434">
        <f t="shared" si="3733"/>
        <v>7</v>
      </c>
    </row>
    <row r="119435" spans="1:6" x14ac:dyDescent="0.3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3732"/>
        <v>18</v>
      </c>
      <c r="F119435">
        <f t="shared" si="3733"/>
        <v>7</v>
      </c>
    </row>
    <row r="119436" spans="1:6" x14ac:dyDescent="0.3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3732"/>
        <v>18</v>
      </c>
      <c r="F119436">
        <f t="shared" si="3733"/>
        <v>7</v>
      </c>
    </row>
    <row r="119437" spans="1:6" x14ac:dyDescent="0.3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3732"/>
        <v>18</v>
      </c>
      <c r="F119437">
        <f t="shared" si="3733"/>
        <v>7</v>
      </c>
    </row>
    <row r="119438" spans="1:6" x14ac:dyDescent="0.3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3732"/>
        <v>18</v>
      </c>
      <c r="F119438">
        <f t="shared" si="3733"/>
        <v>7</v>
      </c>
    </row>
    <row r="119439" spans="1:6" x14ac:dyDescent="0.3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3732"/>
        <v>18</v>
      </c>
      <c r="F119439">
        <f t="shared" si="3733"/>
        <v>7</v>
      </c>
    </row>
    <row r="119440" spans="1:6" x14ac:dyDescent="0.3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3732"/>
        <v>18</v>
      </c>
      <c r="F119440">
        <f t="shared" si="3733"/>
        <v>7</v>
      </c>
    </row>
    <row r="119441" spans="1:6" x14ac:dyDescent="0.3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3732"/>
        <v>18</v>
      </c>
      <c r="F119441">
        <f t="shared" si="3733"/>
        <v>7</v>
      </c>
    </row>
    <row r="119442" spans="1:6" x14ac:dyDescent="0.3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3732"/>
        <v>18</v>
      </c>
      <c r="F119442">
        <f t="shared" si="3733"/>
        <v>7</v>
      </c>
    </row>
    <row r="119443" spans="1:6" x14ac:dyDescent="0.3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3732"/>
        <v>18</v>
      </c>
      <c r="F119443">
        <f t="shared" si="3733"/>
        <v>7</v>
      </c>
    </row>
    <row r="119444" spans="1:6" x14ac:dyDescent="0.3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3732"/>
        <v>18</v>
      </c>
      <c r="F119444">
        <f t="shared" si="3733"/>
        <v>7</v>
      </c>
    </row>
    <row r="119445" spans="1:6" x14ac:dyDescent="0.3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3732"/>
        <v>18</v>
      </c>
      <c r="F119445">
        <f t="shared" si="3733"/>
        <v>7</v>
      </c>
    </row>
    <row r="119446" spans="1:6" x14ac:dyDescent="0.3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3732"/>
        <v>18</v>
      </c>
      <c r="F119446">
        <f t="shared" si="3733"/>
        <v>7</v>
      </c>
    </row>
    <row r="119447" spans="1:6" x14ac:dyDescent="0.3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3732"/>
        <v>18</v>
      </c>
      <c r="F119447">
        <f t="shared" si="3733"/>
        <v>7</v>
      </c>
    </row>
    <row r="119448" spans="1:6" x14ac:dyDescent="0.3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3732"/>
        <v>18</v>
      </c>
      <c r="F119448">
        <f t="shared" si="3733"/>
        <v>7</v>
      </c>
    </row>
    <row r="119449" spans="1:6" x14ac:dyDescent="0.3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3732"/>
        <v>18</v>
      </c>
      <c r="F119449">
        <f t="shared" si="3733"/>
        <v>7</v>
      </c>
    </row>
    <row r="119450" spans="1:6" x14ac:dyDescent="0.3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3732"/>
        <v>18</v>
      </c>
      <c r="F119450">
        <f t="shared" si="3733"/>
        <v>7</v>
      </c>
    </row>
    <row r="119451" spans="1:6" x14ac:dyDescent="0.3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3732"/>
        <v>18</v>
      </c>
      <c r="F119451">
        <f t="shared" si="3733"/>
        <v>7</v>
      </c>
    </row>
    <row r="119452" spans="1:6" x14ac:dyDescent="0.3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3732"/>
        <v>18</v>
      </c>
      <c r="F119452">
        <f t="shared" si="3733"/>
        <v>7</v>
      </c>
    </row>
    <row r="119453" spans="1:6" x14ac:dyDescent="0.3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3732"/>
        <v>18</v>
      </c>
      <c r="F119453">
        <f t="shared" si="3733"/>
        <v>7</v>
      </c>
    </row>
    <row r="119454" spans="1:6" x14ac:dyDescent="0.3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3732"/>
        <v>18</v>
      </c>
      <c r="F119454">
        <f t="shared" si="3733"/>
        <v>7</v>
      </c>
    </row>
    <row r="119455" spans="1:6" x14ac:dyDescent="0.3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3732"/>
        <v>18</v>
      </c>
      <c r="F119455">
        <f t="shared" si="3733"/>
        <v>7</v>
      </c>
    </row>
    <row r="119456" spans="1:6" x14ac:dyDescent="0.3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3732"/>
        <v>18</v>
      </c>
      <c r="F119456">
        <f t="shared" si="3733"/>
        <v>7</v>
      </c>
    </row>
    <row r="119457" spans="1:6" x14ac:dyDescent="0.3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3732"/>
        <v>18</v>
      </c>
      <c r="F119457">
        <f t="shared" si="3733"/>
        <v>7</v>
      </c>
    </row>
    <row r="119458" spans="1:6" x14ac:dyDescent="0.3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3732"/>
        <v>18</v>
      </c>
      <c r="F119458">
        <f t="shared" si="3733"/>
        <v>7</v>
      </c>
    </row>
    <row r="119459" spans="1:6" x14ac:dyDescent="0.3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3732"/>
        <v>18</v>
      </c>
      <c r="F119459">
        <f t="shared" si="3733"/>
        <v>7</v>
      </c>
    </row>
    <row r="119460" spans="1:6" x14ac:dyDescent="0.3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3732"/>
        <v>18</v>
      </c>
      <c r="F119460">
        <f t="shared" si="3733"/>
        <v>7</v>
      </c>
    </row>
    <row r="119461" spans="1:6" x14ac:dyDescent="0.3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3732"/>
        <v>18</v>
      </c>
      <c r="F119461">
        <f t="shared" si="3733"/>
        <v>7</v>
      </c>
    </row>
    <row r="119462" spans="1:6" x14ac:dyDescent="0.3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3732"/>
        <v>18</v>
      </c>
      <c r="F119462">
        <f t="shared" si="3733"/>
        <v>7</v>
      </c>
    </row>
    <row r="119463" spans="1:6" x14ac:dyDescent="0.3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3732"/>
        <v>18</v>
      </c>
      <c r="F119463">
        <f t="shared" si="3733"/>
        <v>7</v>
      </c>
    </row>
    <row r="119464" spans="1:6" x14ac:dyDescent="0.3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3732"/>
        <v>18</v>
      </c>
      <c r="F119464">
        <f t="shared" si="3733"/>
        <v>7</v>
      </c>
    </row>
    <row r="119465" spans="1:6" x14ac:dyDescent="0.3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3732"/>
        <v>18</v>
      </c>
      <c r="F119465">
        <f t="shared" si="3733"/>
        <v>7</v>
      </c>
    </row>
    <row r="119466" spans="1:6" x14ac:dyDescent="0.3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3732"/>
        <v>18</v>
      </c>
      <c r="F119466">
        <f t="shared" si="3733"/>
        <v>7</v>
      </c>
    </row>
    <row r="119467" spans="1:6" x14ac:dyDescent="0.3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3732"/>
        <v>18</v>
      </c>
      <c r="F119467">
        <f t="shared" si="3733"/>
        <v>7</v>
      </c>
    </row>
    <row r="119468" spans="1:6" x14ac:dyDescent="0.3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3732"/>
        <v>18</v>
      </c>
      <c r="F119468">
        <f t="shared" si="3733"/>
        <v>7</v>
      </c>
    </row>
    <row r="119469" spans="1:6" x14ac:dyDescent="0.3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3732"/>
        <v>18</v>
      </c>
      <c r="F119469">
        <f t="shared" si="3733"/>
        <v>7</v>
      </c>
    </row>
    <row r="119470" spans="1:6" x14ac:dyDescent="0.3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3732"/>
        <v>18</v>
      </c>
      <c r="F119470">
        <f t="shared" si="3733"/>
        <v>7</v>
      </c>
    </row>
    <row r="119471" spans="1:6" x14ac:dyDescent="0.3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3732"/>
        <v>18</v>
      </c>
      <c r="F119471">
        <f t="shared" si="3733"/>
        <v>7</v>
      </c>
    </row>
    <row r="119472" spans="1:6" x14ac:dyDescent="0.3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3732"/>
        <v>18</v>
      </c>
      <c r="F119472">
        <f t="shared" si="3733"/>
        <v>7</v>
      </c>
    </row>
    <row r="119473" spans="1:6" x14ac:dyDescent="0.3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3732"/>
        <v>18</v>
      </c>
      <c r="F119473">
        <f t="shared" si="3733"/>
        <v>7</v>
      </c>
    </row>
    <row r="119474" spans="1:6" x14ac:dyDescent="0.3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3732"/>
        <v>18</v>
      </c>
      <c r="F119474">
        <f t="shared" si="3733"/>
        <v>7</v>
      </c>
    </row>
    <row r="119475" spans="1:6" x14ac:dyDescent="0.3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3732"/>
        <v>18</v>
      </c>
      <c r="F119475">
        <f t="shared" si="3733"/>
        <v>7</v>
      </c>
    </row>
    <row r="119476" spans="1:6" x14ac:dyDescent="0.3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3732"/>
        <v>18</v>
      </c>
      <c r="F119476">
        <f t="shared" si="3733"/>
        <v>7</v>
      </c>
    </row>
    <row r="119477" spans="1:6" x14ac:dyDescent="0.3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3732"/>
        <v>18</v>
      </c>
      <c r="F119477">
        <f t="shared" si="3733"/>
        <v>7</v>
      </c>
    </row>
    <row r="119478" spans="1:6" x14ac:dyDescent="0.3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3732"/>
        <v>18</v>
      </c>
      <c r="F119478">
        <f t="shared" si="3733"/>
        <v>7</v>
      </c>
    </row>
    <row r="119479" spans="1:6" x14ac:dyDescent="0.3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3732"/>
        <v>18</v>
      </c>
      <c r="F119479">
        <f t="shared" si="3733"/>
        <v>7</v>
      </c>
    </row>
    <row r="119480" spans="1:6" x14ac:dyDescent="0.3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3732"/>
        <v>18</v>
      </c>
      <c r="F119480">
        <f t="shared" si="3733"/>
        <v>7</v>
      </c>
    </row>
    <row r="119481" spans="1:6" x14ac:dyDescent="0.3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3732"/>
        <v>18</v>
      </c>
      <c r="F119481">
        <f t="shared" si="3733"/>
        <v>7</v>
      </c>
    </row>
    <row r="119482" spans="1:6" x14ac:dyDescent="0.3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3732"/>
        <v>18</v>
      </c>
      <c r="F119482">
        <f t="shared" si="3733"/>
        <v>7</v>
      </c>
    </row>
    <row r="119483" spans="1:6" x14ac:dyDescent="0.3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3732"/>
        <v>18</v>
      </c>
      <c r="F119483">
        <f t="shared" si="3733"/>
        <v>7</v>
      </c>
    </row>
    <row r="119484" spans="1:6" x14ac:dyDescent="0.3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3732"/>
        <v>18</v>
      </c>
      <c r="F119484">
        <f t="shared" si="3733"/>
        <v>7</v>
      </c>
    </row>
    <row r="119485" spans="1:6" x14ac:dyDescent="0.3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3732"/>
        <v>18</v>
      </c>
      <c r="F119485">
        <f t="shared" si="3733"/>
        <v>7</v>
      </c>
    </row>
    <row r="119486" spans="1:6" x14ac:dyDescent="0.3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3732"/>
        <v>18</v>
      </c>
      <c r="F119486">
        <f t="shared" si="3733"/>
        <v>7</v>
      </c>
    </row>
    <row r="119487" spans="1:6" x14ac:dyDescent="0.3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3732"/>
        <v>18</v>
      </c>
      <c r="F119487">
        <f t="shared" si="3733"/>
        <v>7</v>
      </c>
    </row>
    <row r="119488" spans="1:6" x14ac:dyDescent="0.3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3732"/>
        <v>18</v>
      </c>
      <c r="F119488">
        <f t="shared" si="3733"/>
        <v>7</v>
      </c>
    </row>
    <row r="119489" spans="1:6" x14ac:dyDescent="0.3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3732"/>
        <v>18</v>
      </c>
      <c r="F119489">
        <f t="shared" si="3733"/>
        <v>7</v>
      </c>
    </row>
    <row r="119490" spans="1:6" x14ac:dyDescent="0.3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3732"/>
        <v>18</v>
      </c>
      <c r="F119490">
        <f t="shared" si="3733"/>
        <v>7</v>
      </c>
    </row>
    <row r="119491" spans="1:6" x14ac:dyDescent="0.3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3734">HOUR(B119491)</f>
        <v>18</v>
      </c>
      <c r="F119491">
        <f t="shared" ref="F119491:F119554" si="3735">WEEKDAY(B119491)</f>
        <v>7</v>
      </c>
    </row>
    <row r="119492" spans="1:6" x14ac:dyDescent="0.3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3734"/>
        <v>18</v>
      </c>
      <c r="F119492">
        <f t="shared" si="3735"/>
        <v>7</v>
      </c>
    </row>
    <row r="119493" spans="1:6" x14ac:dyDescent="0.3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3734"/>
        <v>18</v>
      </c>
      <c r="F119493">
        <f t="shared" si="3735"/>
        <v>7</v>
      </c>
    </row>
    <row r="119494" spans="1:6" x14ac:dyDescent="0.3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3734"/>
        <v>18</v>
      </c>
      <c r="F119494">
        <f t="shared" si="3735"/>
        <v>7</v>
      </c>
    </row>
    <row r="119495" spans="1:6" x14ac:dyDescent="0.3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3734"/>
        <v>18</v>
      </c>
      <c r="F119495">
        <f t="shared" si="3735"/>
        <v>7</v>
      </c>
    </row>
    <row r="119496" spans="1:6" x14ac:dyDescent="0.3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3734"/>
        <v>18</v>
      </c>
      <c r="F119496">
        <f t="shared" si="3735"/>
        <v>7</v>
      </c>
    </row>
    <row r="119497" spans="1:6" x14ac:dyDescent="0.3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3734"/>
        <v>18</v>
      </c>
      <c r="F119497">
        <f t="shared" si="3735"/>
        <v>7</v>
      </c>
    </row>
    <row r="119498" spans="1:6" x14ac:dyDescent="0.3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3734"/>
        <v>18</v>
      </c>
      <c r="F119498">
        <f t="shared" si="3735"/>
        <v>7</v>
      </c>
    </row>
    <row r="119499" spans="1:6" x14ac:dyDescent="0.3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3734"/>
        <v>18</v>
      </c>
      <c r="F119499">
        <f t="shared" si="3735"/>
        <v>7</v>
      </c>
    </row>
    <row r="119500" spans="1:6" x14ac:dyDescent="0.3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3734"/>
        <v>18</v>
      </c>
      <c r="F119500">
        <f t="shared" si="3735"/>
        <v>7</v>
      </c>
    </row>
    <row r="119501" spans="1:6" x14ac:dyDescent="0.3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3734"/>
        <v>18</v>
      </c>
      <c r="F119501">
        <f t="shared" si="3735"/>
        <v>7</v>
      </c>
    </row>
    <row r="119502" spans="1:6" x14ac:dyDescent="0.3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3734"/>
        <v>18</v>
      </c>
      <c r="F119502">
        <f t="shared" si="3735"/>
        <v>7</v>
      </c>
    </row>
    <row r="119503" spans="1:6" x14ac:dyDescent="0.3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3734"/>
        <v>18</v>
      </c>
      <c r="F119503">
        <f t="shared" si="3735"/>
        <v>7</v>
      </c>
    </row>
    <row r="119504" spans="1:6" x14ac:dyDescent="0.3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3734"/>
        <v>18</v>
      </c>
      <c r="F119504">
        <f t="shared" si="3735"/>
        <v>7</v>
      </c>
    </row>
    <row r="119505" spans="1:6" x14ac:dyDescent="0.3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3734"/>
        <v>18</v>
      </c>
      <c r="F119505">
        <f t="shared" si="3735"/>
        <v>7</v>
      </c>
    </row>
    <row r="119506" spans="1:6" x14ac:dyDescent="0.3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3734"/>
        <v>18</v>
      </c>
      <c r="F119506">
        <f t="shared" si="3735"/>
        <v>7</v>
      </c>
    </row>
    <row r="119507" spans="1:6" x14ac:dyDescent="0.3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3734"/>
        <v>18</v>
      </c>
      <c r="F119507">
        <f t="shared" si="3735"/>
        <v>7</v>
      </c>
    </row>
    <row r="119508" spans="1:6" x14ac:dyDescent="0.3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3734"/>
        <v>18</v>
      </c>
      <c r="F119508">
        <f t="shared" si="3735"/>
        <v>7</v>
      </c>
    </row>
    <row r="119509" spans="1:6" x14ac:dyDescent="0.3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3734"/>
        <v>18</v>
      </c>
      <c r="F119509">
        <f t="shared" si="3735"/>
        <v>7</v>
      </c>
    </row>
    <row r="119510" spans="1:6" x14ac:dyDescent="0.3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3734"/>
        <v>18</v>
      </c>
      <c r="F119510">
        <f t="shared" si="3735"/>
        <v>7</v>
      </c>
    </row>
    <row r="119511" spans="1:6" x14ac:dyDescent="0.3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3734"/>
        <v>18</v>
      </c>
      <c r="F119511">
        <f t="shared" si="3735"/>
        <v>7</v>
      </c>
    </row>
    <row r="119512" spans="1:6" x14ac:dyDescent="0.3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3734"/>
        <v>18</v>
      </c>
      <c r="F119512">
        <f t="shared" si="3735"/>
        <v>7</v>
      </c>
    </row>
    <row r="119513" spans="1:6" x14ac:dyDescent="0.3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3734"/>
        <v>18</v>
      </c>
      <c r="F119513">
        <f t="shared" si="3735"/>
        <v>7</v>
      </c>
    </row>
    <row r="119514" spans="1:6" x14ac:dyDescent="0.3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3734"/>
        <v>18</v>
      </c>
      <c r="F119514">
        <f t="shared" si="3735"/>
        <v>7</v>
      </c>
    </row>
    <row r="119515" spans="1:6" x14ac:dyDescent="0.3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3734"/>
        <v>18</v>
      </c>
      <c r="F119515">
        <f t="shared" si="3735"/>
        <v>7</v>
      </c>
    </row>
    <row r="119516" spans="1:6" x14ac:dyDescent="0.3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3734"/>
        <v>18</v>
      </c>
      <c r="F119516">
        <f t="shared" si="3735"/>
        <v>7</v>
      </c>
    </row>
    <row r="119517" spans="1:6" x14ac:dyDescent="0.3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3734"/>
        <v>18</v>
      </c>
      <c r="F119517">
        <f t="shared" si="3735"/>
        <v>7</v>
      </c>
    </row>
    <row r="119518" spans="1:6" x14ac:dyDescent="0.3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3734"/>
        <v>18</v>
      </c>
      <c r="F119518">
        <f t="shared" si="3735"/>
        <v>7</v>
      </c>
    </row>
    <row r="119519" spans="1:6" x14ac:dyDescent="0.3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3734"/>
        <v>18</v>
      </c>
      <c r="F119519">
        <f t="shared" si="3735"/>
        <v>7</v>
      </c>
    </row>
    <row r="119520" spans="1:6" x14ac:dyDescent="0.3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3734"/>
        <v>18</v>
      </c>
      <c r="F119520">
        <f t="shared" si="3735"/>
        <v>7</v>
      </c>
    </row>
    <row r="119521" spans="1:6" x14ac:dyDescent="0.3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3734"/>
        <v>18</v>
      </c>
      <c r="F119521">
        <f t="shared" si="3735"/>
        <v>7</v>
      </c>
    </row>
    <row r="119522" spans="1:6" x14ac:dyDescent="0.3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3734"/>
        <v>18</v>
      </c>
      <c r="F119522">
        <f t="shared" si="3735"/>
        <v>7</v>
      </c>
    </row>
    <row r="119523" spans="1:6" x14ac:dyDescent="0.3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3734"/>
        <v>18</v>
      </c>
      <c r="F119523">
        <f t="shared" si="3735"/>
        <v>7</v>
      </c>
    </row>
    <row r="119524" spans="1:6" x14ac:dyDescent="0.3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3734"/>
        <v>18</v>
      </c>
      <c r="F119524">
        <f t="shared" si="3735"/>
        <v>7</v>
      </c>
    </row>
    <row r="119525" spans="1:6" x14ac:dyDescent="0.3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3734"/>
        <v>18</v>
      </c>
      <c r="F119525">
        <f t="shared" si="3735"/>
        <v>7</v>
      </c>
    </row>
    <row r="119526" spans="1:6" x14ac:dyDescent="0.3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3734"/>
        <v>18</v>
      </c>
      <c r="F119526">
        <f t="shared" si="3735"/>
        <v>7</v>
      </c>
    </row>
    <row r="119527" spans="1:6" x14ac:dyDescent="0.3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3734"/>
        <v>18</v>
      </c>
      <c r="F119527">
        <f t="shared" si="3735"/>
        <v>7</v>
      </c>
    </row>
    <row r="119528" spans="1:6" x14ac:dyDescent="0.3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3734"/>
        <v>18</v>
      </c>
      <c r="F119528">
        <f t="shared" si="3735"/>
        <v>7</v>
      </c>
    </row>
    <row r="119529" spans="1:6" x14ac:dyDescent="0.3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3734"/>
        <v>18</v>
      </c>
      <c r="F119529">
        <f t="shared" si="3735"/>
        <v>7</v>
      </c>
    </row>
    <row r="119530" spans="1:6" x14ac:dyDescent="0.3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3734"/>
        <v>18</v>
      </c>
      <c r="F119530">
        <f t="shared" si="3735"/>
        <v>7</v>
      </c>
    </row>
    <row r="119531" spans="1:6" x14ac:dyDescent="0.3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3734"/>
        <v>18</v>
      </c>
      <c r="F119531">
        <f t="shared" si="3735"/>
        <v>7</v>
      </c>
    </row>
    <row r="119532" spans="1:6" x14ac:dyDescent="0.3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3734"/>
        <v>18</v>
      </c>
      <c r="F119532">
        <f t="shared" si="3735"/>
        <v>7</v>
      </c>
    </row>
    <row r="119533" spans="1:6" x14ac:dyDescent="0.3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3734"/>
        <v>18</v>
      </c>
      <c r="F119533">
        <f t="shared" si="3735"/>
        <v>7</v>
      </c>
    </row>
    <row r="119534" spans="1:6" x14ac:dyDescent="0.3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3734"/>
        <v>18</v>
      </c>
      <c r="F119534">
        <f t="shared" si="3735"/>
        <v>7</v>
      </c>
    </row>
    <row r="119535" spans="1:6" x14ac:dyDescent="0.3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3734"/>
        <v>18</v>
      </c>
      <c r="F119535">
        <f t="shared" si="3735"/>
        <v>7</v>
      </c>
    </row>
    <row r="119536" spans="1:6" x14ac:dyDescent="0.3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3734"/>
        <v>18</v>
      </c>
      <c r="F119536">
        <f t="shared" si="3735"/>
        <v>7</v>
      </c>
    </row>
    <row r="119537" spans="1:6" x14ac:dyDescent="0.3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3734"/>
        <v>18</v>
      </c>
      <c r="F119537">
        <f t="shared" si="3735"/>
        <v>7</v>
      </c>
    </row>
    <row r="119538" spans="1:6" x14ac:dyDescent="0.3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3734"/>
        <v>18</v>
      </c>
      <c r="F119538">
        <f t="shared" si="3735"/>
        <v>7</v>
      </c>
    </row>
    <row r="119539" spans="1:6" x14ac:dyDescent="0.3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3734"/>
        <v>18</v>
      </c>
      <c r="F119539">
        <f t="shared" si="3735"/>
        <v>7</v>
      </c>
    </row>
    <row r="119540" spans="1:6" x14ac:dyDescent="0.3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3734"/>
        <v>18</v>
      </c>
      <c r="F119540">
        <f t="shared" si="3735"/>
        <v>7</v>
      </c>
    </row>
    <row r="119541" spans="1:6" x14ac:dyDescent="0.3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3734"/>
        <v>18</v>
      </c>
      <c r="F119541">
        <f t="shared" si="3735"/>
        <v>7</v>
      </c>
    </row>
    <row r="119542" spans="1:6" x14ac:dyDescent="0.3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3734"/>
        <v>18</v>
      </c>
      <c r="F119542">
        <f t="shared" si="3735"/>
        <v>7</v>
      </c>
    </row>
    <row r="119543" spans="1:6" x14ac:dyDescent="0.3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3734"/>
        <v>18</v>
      </c>
      <c r="F119543">
        <f t="shared" si="3735"/>
        <v>7</v>
      </c>
    </row>
    <row r="119544" spans="1:6" x14ac:dyDescent="0.3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3734"/>
        <v>18</v>
      </c>
      <c r="F119544">
        <f t="shared" si="3735"/>
        <v>7</v>
      </c>
    </row>
    <row r="119545" spans="1:6" x14ac:dyDescent="0.3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3734"/>
        <v>18</v>
      </c>
      <c r="F119545">
        <f t="shared" si="3735"/>
        <v>7</v>
      </c>
    </row>
    <row r="119546" spans="1:6" x14ac:dyDescent="0.3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3734"/>
        <v>18</v>
      </c>
      <c r="F119546">
        <f t="shared" si="3735"/>
        <v>7</v>
      </c>
    </row>
    <row r="119547" spans="1:6" x14ac:dyDescent="0.3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3734"/>
        <v>18</v>
      </c>
      <c r="F119547">
        <f t="shared" si="3735"/>
        <v>7</v>
      </c>
    </row>
    <row r="119548" spans="1:6" x14ac:dyDescent="0.3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3734"/>
        <v>18</v>
      </c>
      <c r="F119548">
        <f t="shared" si="3735"/>
        <v>7</v>
      </c>
    </row>
    <row r="119549" spans="1:6" x14ac:dyDescent="0.3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3734"/>
        <v>18</v>
      </c>
      <c r="F119549">
        <f t="shared" si="3735"/>
        <v>7</v>
      </c>
    </row>
    <row r="119550" spans="1:6" x14ac:dyDescent="0.3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3734"/>
        <v>18</v>
      </c>
      <c r="F119550">
        <f t="shared" si="3735"/>
        <v>7</v>
      </c>
    </row>
    <row r="119551" spans="1:6" x14ac:dyDescent="0.3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3734"/>
        <v>18</v>
      </c>
      <c r="F119551">
        <f t="shared" si="3735"/>
        <v>7</v>
      </c>
    </row>
    <row r="119552" spans="1:6" x14ac:dyDescent="0.3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3734"/>
        <v>18</v>
      </c>
      <c r="F119552">
        <f t="shared" si="3735"/>
        <v>7</v>
      </c>
    </row>
    <row r="119553" spans="1:6" x14ac:dyDescent="0.3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3734"/>
        <v>18</v>
      </c>
      <c r="F119553">
        <f t="shared" si="3735"/>
        <v>7</v>
      </c>
    </row>
    <row r="119554" spans="1:6" x14ac:dyDescent="0.3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3734"/>
        <v>18</v>
      </c>
      <c r="F119554">
        <f t="shared" si="3735"/>
        <v>7</v>
      </c>
    </row>
    <row r="119555" spans="1:6" x14ac:dyDescent="0.3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3736">HOUR(B119555)</f>
        <v>18</v>
      </c>
      <c r="F119555">
        <f t="shared" ref="F119555:F119618" si="3737">WEEKDAY(B119555)</f>
        <v>7</v>
      </c>
    </row>
    <row r="119556" spans="1:6" x14ac:dyDescent="0.3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3736"/>
        <v>18</v>
      </c>
      <c r="F119556">
        <f t="shared" si="3737"/>
        <v>7</v>
      </c>
    </row>
    <row r="119557" spans="1:6" x14ac:dyDescent="0.3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3736"/>
        <v>18</v>
      </c>
      <c r="F119557">
        <f t="shared" si="3737"/>
        <v>7</v>
      </c>
    </row>
    <row r="119558" spans="1:6" x14ac:dyDescent="0.3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3736"/>
        <v>18</v>
      </c>
      <c r="F119558">
        <f t="shared" si="3737"/>
        <v>7</v>
      </c>
    </row>
    <row r="119559" spans="1:6" x14ac:dyDescent="0.3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3736"/>
        <v>18</v>
      </c>
      <c r="F119559">
        <f t="shared" si="3737"/>
        <v>7</v>
      </c>
    </row>
    <row r="119560" spans="1:6" x14ac:dyDescent="0.3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3736"/>
        <v>18</v>
      </c>
      <c r="F119560">
        <f t="shared" si="3737"/>
        <v>7</v>
      </c>
    </row>
    <row r="119561" spans="1:6" x14ac:dyDescent="0.3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3736"/>
        <v>18</v>
      </c>
      <c r="F119561">
        <f t="shared" si="3737"/>
        <v>7</v>
      </c>
    </row>
    <row r="119562" spans="1:6" x14ac:dyDescent="0.3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3736"/>
        <v>18</v>
      </c>
      <c r="F119562">
        <f t="shared" si="3737"/>
        <v>7</v>
      </c>
    </row>
    <row r="119563" spans="1:6" x14ac:dyDescent="0.3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3736"/>
        <v>18</v>
      </c>
      <c r="F119563">
        <f t="shared" si="3737"/>
        <v>7</v>
      </c>
    </row>
    <row r="119564" spans="1:6" x14ac:dyDescent="0.3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3736"/>
        <v>18</v>
      </c>
      <c r="F119564">
        <f t="shared" si="3737"/>
        <v>7</v>
      </c>
    </row>
    <row r="119565" spans="1:6" x14ac:dyDescent="0.3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3736"/>
        <v>18</v>
      </c>
      <c r="F119565">
        <f t="shared" si="3737"/>
        <v>7</v>
      </c>
    </row>
    <row r="119566" spans="1:6" x14ac:dyDescent="0.3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3736"/>
        <v>18</v>
      </c>
      <c r="F119566">
        <f t="shared" si="3737"/>
        <v>7</v>
      </c>
    </row>
    <row r="119567" spans="1:6" x14ac:dyDescent="0.3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3736"/>
        <v>19</v>
      </c>
      <c r="F119567">
        <f t="shared" si="3737"/>
        <v>7</v>
      </c>
    </row>
    <row r="119568" spans="1:6" x14ac:dyDescent="0.3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3736"/>
        <v>19</v>
      </c>
      <c r="F119568">
        <f t="shared" si="3737"/>
        <v>7</v>
      </c>
    </row>
    <row r="119569" spans="1:6" x14ac:dyDescent="0.3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3736"/>
        <v>19</v>
      </c>
      <c r="F119569">
        <f t="shared" si="3737"/>
        <v>7</v>
      </c>
    </row>
    <row r="119570" spans="1:6" x14ac:dyDescent="0.3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3736"/>
        <v>19</v>
      </c>
      <c r="F119570">
        <f t="shared" si="3737"/>
        <v>7</v>
      </c>
    </row>
    <row r="119571" spans="1:6" x14ac:dyDescent="0.3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3736"/>
        <v>19</v>
      </c>
      <c r="F119571">
        <f t="shared" si="3737"/>
        <v>7</v>
      </c>
    </row>
    <row r="119572" spans="1:6" x14ac:dyDescent="0.3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3736"/>
        <v>19</v>
      </c>
      <c r="F119572">
        <f t="shared" si="3737"/>
        <v>7</v>
      </c>
    </row>
    <row r="119573" spans="1:6" x14ac:dyDescent="0.3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3736"/>
        <v>19</v>
      </c>
      <c r="F119573">
        <f t="shared" si="3737"/>
        <v>7</v>
      </c>
    </row>
    <row r="119574" spans="1:6" x14ac:dyDescent="0.3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3736"/>
        <v>19</v>
      </c>
      <c r="F119574">
        <f t="shared" si="3737"/>
        <v>7</v>
      </c>
    </row>
    <row r="119575" spans="1:6" x14ac:dyDescent="0.3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3736"/>
        <v>19</v>
      </c>
      <c r="F119575">
        <f t="shared" si="3737"/>
        <v>7</v>
      </c>
    </row>
    <row r="119576" spans="1:6" x14ac:dyDescent="0.3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3736"/>
        <v>19</v>
      </c>
      <c r="F119576">
        <f t="shared" si="3737"/>
        <v>7</v>
      </c>
    </row>
    <row r="119577" spans="1:6" x14ac:dyDescent="0.3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3736"/>
        <v>19</v>
      </c>
      <c r="F119577">
        <f t="shared" si="3737"/>
        <v>7</v>
      </c>
    </row>
    <row r="119578" spans="1:6" x14ac:dyDescent="0.3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3736"/>
        <v>19</v>
      </c>
      <c r="F119578">
        <f t="shared" si="3737"/>
        <v>7</v>
      </c>
    </row>
    <row r="119579" spans="1:6" x14ac:dyDescent="0.3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3736"/>
        <v>19</v>
      </c>
      <c r="F119579">
        <f t="shared" si="3737"/>
        <v>7</v>
      </c>
    </row>
    <row r="119580" spans="1:6" x14ac:dyDescent="0.3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3736"/>
        <v>19</v>
      </c>
      <c r="F119580">
        <f t="shared" si="3737"/>
        <v>7</v>
      </c>
    </row>
    <row r="119581" spans="1:6" x14ac:dyDescent="0.3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3736"/>
        <v>19</v>
      </c>
      <c r="F119581">
        <f t="shared" si="3737"/>
        <v>7</v>
      </c>
    </row>
    <row r="119582" spans="1:6" x14ac:dyDescent="0.3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3736"/>
        <v>19</v>
      </c>
      <c r="F119582">
        <f t="shared" si="3737"/>
        <v>7</v>
      </c>
    </row>
    <row r="119583" spans="1:6" x14ac:dyDescent="0.3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3736"/>
        <v>19</v>
      </c>
      <c r="F119583">
        <f t="shared" si="3737"/>
        <v>7</v>
      </c>
    </row>
    <row r="119584" spans="1:6" x14ac:dyDescent="0.3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3736"/>
        <v>19</v>
      </c>
      <c r="F119584">
        <f t="shared" si="3737"/>
        <v>7</v>
      </c>
    </row>
    <row r="119585" spans="1:6" x14ac:dyDescent="0.3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3736"/>
        <v>19</v>
      </c>
      <c r="F119585">
        <f t="shared" si="3737"/>
        <v>7</v>
      </c>
    </row>
    <row r="119586" spans="1:6" x14ac:dyDescent="0.3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3736"/>
        <v>19</v>
      </c>
      <c r="F119586">
        <f t="shared" si="3737"/>
        <v>7</v>
      </c>
    </row>
    <row r="119587" spans="1:6" x14ac:dyDescent="0.3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3736"/>
        <v>19</v>
      </c>
      <c r="F119587">
        <f t="shared" si="3737"/>
        <v>7</v>
      </c>
    </row>
    <row r="119588" spans="1:6" x14ac:dyDescent="0.3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3736"/>
        <v>19</v>
      </c>
      <c r="F119588">
        <f t="shared" si="3737"/>
        <v>7</v>
      </c>
    </row>
    <row r="119589" spans="1:6" x14ac:dyDescent="0.3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3736"/>
        <v>19</v>
      </c>
      <c r="F119589">
        <f t="shared" si="3737"/>
        <v>7</v>
      </c>
    </row>
    <row r="119590" spans="1:6" x14ac:dyDescent="0.3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3736"/>
        <v>19</v>
      </c>
      <c r="F119590">
        <f t="shared" si="3737"/>
        <v>7</v>
      </c>
    </row>
    <row r="119591" spans="1:6" x14ac:dyDescent="0.3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3736"/>
        <v>19</v>
      </c>
      <c r="F119591">
        <f t="shared" si="3737"/>
        <v>7</v>
      </c>
    </row>
    <row r="119592" spans="1:6" x14ac:dyDescent="0.3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3736"/>
        <v>19</v>
      </c>
      <c r="F119592">
        <f t="shared" si="3737"/>
        <v>7</v>
      </c>
    </row>
    <row r="119593" spans="1:6" x14ac:dyDescent="0.3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3736"/>
        <v>19</v>
      </c>
      <c r="F119593">
        <f t="shared" si="3737"/>
        <v>7</v>
      </c>
    </row>
    <row r="119594" spans="1:6" x14ac:dyDescent="0.3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3736"/>
        <v>19</v>
      </c>
      <c r="F119594">
        <f t="shared" si="3737"/>
        <v>7</v>
      </c>
    </row>
    <row r="119595" spans="1:6" x14ac:dyDescent="0.3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3736"/>
        <v>19</v>
      </c>
      <c r="F119595">
        <f t="shared" si="3737"/>
        <v>7</v>
      </c>
    </row>
    <row r="119596" spans="1:6" x14ac:dyDescent="0.3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3736"/>
        <v>19</v>
      </c>
      <c r="F119596">
        <f t="shared" si="3737"/>
        <v>7</v>
      </c>
    </row>
    <row r="119597" spans="1:6" x14ac:dyDescent="0.3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3736"/>
        <v>19</v>
      </c>
      <c r="F119597">
        <f t="shared" si="3737"/>
        <v>7</v>
      </c>
    </row>
    <row r="119598" spans="1:6" x14ac:dyDescent="0.3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3736"/>
        <v>19</v>
      </c>
      <c r="F119598">
        <f t="shared" si="3737"/>
        <v>7</v>
      </c>
    </row>
    <row r="119599" spans="1:6" x14ac:dyDescent="0.3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3736"/>
        <v>19</v>
      </c>
      <c r="F119599">
        <f t="shared" si="3737"/>
        <v>7</v>
      </c>
    </row>
    <row r="119600" spans="1:6" x14ac:dyDescent="0.3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3736"/>
        <v>19</v>
      </c>
      <c r="F119600">
        <f t="shared" si="3737"/>
        <v>7</v>
      </c>
    </row>
    <row r="119601" spans="1:6" x14ac:dyDescent="0.3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3736"/>
        <v>19</v>
      </c>
      <c r="F119601">
        <f t="shared" si="3737"/>
        <v>7</v>
      </c>
    </row>
    <row r="119602" spans="1:6" x14ac:dyDescent="0.3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3736"/>
        <v>19</v>
      </c>
      <c r="F119602">
        <f t="shared" si="3737"/>
        <v>7</v>
      </c>
    </row>
    <row r="119603" spans="1:6" x14ac:dyDescent="0.3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3736"/>
        <v>19</v>
      </c>
      <c r="F119603">
        <f t="shared" si="3737"/>
        <v>7</v>
      </c>
    </row>
    <row r="119604" spans="1:6" x14ac:dyDescent="0.3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3736"/>
        <v>19</v>
      </c>
      <c r="F119604">
        <f t="shared" si="3737"/>
        <v>7</v>
      </c>
    </row>
    <row r="119605" spans="1:6" x14ac:dyDescent="0.3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3736"/>
        <v>19</v>
      </c>
      <c r="F119605">
        <f t="shared" si="3737"/>
        <v>7</v>
      </c>
    </row>
    <row r="119606" spans="1:6" x14ac:dyDescent="0.3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3736"/>
        <v>19</v>
      </c>
      <c r="F119606">
        <f t="shared" si="3737"/>
        <v>7</v>
      </c>
    </row>
    <row r="119607" spans="1:6" x14ac:dyDescent="0.3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3736"/>
        <v>19</v>
      </c>
      <c r="F119607">
        <f t="shared" si="3737"/>
        <v>7</v>
      </c>
    </row>
    <row r="119608" spans="1:6" x14ac:dyDescent="0.3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3736"/>
        <v>19</v>
      </c>
      <c r="F119608">
        <f t="shared" si="3737"/>
        <v>7</v>
      </c>
    </row>
    <row r="119609" spans="1:6" x14ac:dyDescent="0.3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3736"/>
        <v>19</v>
      </c>
      <c r="F119609">
        <f t="shared" si="3737"/>
        <v>7</v>
      </c>
    </row>
    <row r="119610" spans="1:6" x14ac:dyDescent="0.3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3736"/>
        <v>19</v>
      </c>
      <c r="F119610">
        <f t="shared" si="3737"/>
        <v>7</v>
      </c>
    </row>
    <row r="119611" spans="1:6" x14ac:dyDescent="0.3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3736"/>
        <v>19</v>
      </c>
      <c r="F119611">
        <f t="shared" si="3737"/>
        <v>7</v>
      </c>
    </row>
    <row r="119612" spans="1:6" x14ac:dyDescent="0.3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3736"/>
        <v>19</v>
      </c>
      <c r="F119612">
        <f t="shared" si="3737"/>
        <v>7</v>
      </c>
    </row>
    <row r="119613" spans="1:6" x14ac:dyDescent="0.3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3736"/>
        <v>19</v>
      </c>
      <c r="F119613">
        <f t="shared" si="3737"/>
        <v>7</v>
      </c>
    </row>
    <row r="119614" spans="1:6" x14ac:dyDescent="0.3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3736"/>
        <v>19</v>
      </c>
      <c r="F119614">
        <f t="shared" si="3737"/>
        <v>7</v>
      </c>
    </row>
    <row r="119615" spans="1:6" x14ac:dyDescent="0.3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3736"/>
        <v>19</v>
      </c>
      <c r="F119615">
        <f t="shared" si="3737"/>
        <v>7</v>
      </c>
    </row>
    <row r="119616" spans="1:6" x14ac:dyDescent="0.3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3736"/>
        <v>19</v>
      </c>
      <c r="F119616">
        <f t="shared" si="3737"/>
        <v>7</v>
      </c>
    </row>
    <row r="119617" spans="1:6" x14ac:dyDescent="0.3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3736"/>
        <v>19</v>
      </c>
      <c r="F119617">
        <f t="shared" si="3737"/>
        <v>7</v>
      </c>
    </row>
    <row r="119618" spans="1:6" x14ac:dyDescent="0.3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3736"/>
        <v>19</v>
      </c>
      <c r="F119618">
        <f t="shared" si="3737"/>
        <v>7</v>
      </c>
    </row>
    <row r="119619" spans="1:6" x14ac:dyDescent="0.3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3738">HOUR(B119619)</f>
        <v>19</v>
      </c>
      <c r="F119619">
        <f t="shared" ref="F119619:F119682" si="3739">WEEKDAY(B119619)</f>
        <v>7</v>
      </c>
    </row>
    <row r="119620" spans="1:6" x14ac:dyDescent="0.3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3738"/>
        <v>19</v>
      </c>
      <c r="F119620">
        <f t="shared" si="3739"/>
        <v>7</v>
      </c>
    </row>
    <row r="119621" spans="1:6" x14ac:dyDescent="0.3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3738"/>
        <v>19</v>
      </c>
      <c r="F119621">
        <f t="shared" si="3739"/>
        <v>7</v>
      </c>
    </row>
    <row r="119622" spans="1:6" x14ac:dyDescent="0.3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3738"/>
        <v>19</v>
      </c>
      <c r="F119622">
        <f t="shared" si="3739"/>
        <v>7</v>
      </c>
    </row>
    <row r="119623" spans="1:6" x14ac:dyDescent="0.3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3738"/>
        <v>19</v>
      </c>
      <c r="F119623">
        <f t="shared" si="3739"/>
        <v>7</v>
      </c>
    </row>
    <row r="119624" spans="1:6" x14ac:dyDescent="0.3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3738"/>
        <v>19</v>
      </c>
      <c r="F119624">
        <f t="shared" si="3739"/>
        <v>7</v>
      </c>
    </row>
    <row r="119625" spans="1:6" x14ac:dyDescent="0.3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3738"/>
        <v>19</v>
      </c>
      <c r="F119625">
        <f t="shared" si="3739"/>
        <v>7</v>
      </c>
    </row>
    <row r="119626" spans="1:6" x14ac:dyDescent="0.3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3738"/>
        <v>19</v>
      </c>
      <c r="F119626">
        <f t="shared" si="3739"/>
        <v>7</v>
      </c>
    </row>
    <row r="119627" spans="1:6" x14ac:dyDescent="0.3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3738"/>
        <v>19</v>
      </c>
      <c r="F119627">
        <f t="shared" si="3739"/>
        <v>7</v>
      </c>
    </row>
    <row r="119628" spans="1:6" x14ac:dyDescent="0.3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3738"/>
        <v>19</v>
      </c>
      <c r="F119628">
        <f t="shared" si="3739"/>
        <v>7</v>
      </c>
    </row>
    <row r="119629" spans="1:6" x14ac:dyDescent="0.3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3738"/>
        <v>19</v>
      </c>
      <c r="F119629">
        <f t="shared" si="3739"/>
        <v>7</v>
      </c>
    </row>
    <row r="119630" spans="1:6" x14ac:dyDescent="0.3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3738"/>
        <v>19</v>
      </c>
      <c r="F119630">
        <f t="shared" si="3739"/>
        <v>7</v>
      </c>
    </row>
    <row r="119631" spans="1:6" x14ac:dyDescent="0.3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3738"/>
        <v>19</v>
      </c>
      <c r="F119631">
        <f t="shared" si="3739"/>
        <v>7</v>
      </c>
    </row>
    <row r="119632" spans="1:6" x14ac:dyDescent="0.3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3738"/>
        <v>19</v>
      </c>
      <c r="F119632">
        <f t="shared" si="3739"/>
        <v>7</v>
      </c>
    </row>
    <row r="119633" spans="1:6" x14ac:dyDescent="0.3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3738"/>
        <v>19</v>
      </c>
      <c r="F119633">
        <f t="shared" si="3739"/>
        <v>7</v>
      </c>
    </row>
    <row r="119634" spans="1:6" x14ac:dyDescent="0.3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3738"/>
        <v>19</v>
      </c>
      <c r="F119634">
        <f t="shared" si="3739"/>
        <v>7</v>
      </c>
    </row>
    <row r="119635" spans="1:6" x14ac:dyDescent="0.3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3738"/>
        <v>19</v>
      </c>
      <c r="F119635">
        <f t="shared" si="3739"/>
        <v>7</v>
      </c>
    </row>
    <row r="119636" spans="1:6" x14ac:dyDescent="0.3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3738"/>
        <v>19</v>
      </c>
      <c r="F119636">
        <f t="shared" si="3739"/>
        <v>7</v>
      </c>
    </row>
    <row r="119637" spans="1:6" x14ac:dyDescent="0.3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3738"/>
        <v>19</v>
      </c>
      <c r="F119637">
        <f t="shared" si="3739"/>
        <v>7</v>
      </c>
    </row>
    <row r="119638" spans="1:6" x14ac:dyDescent="0.3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3738"/>
        <v>19</v>
      </c>
      <c r="F119638">
        <f t="shared" si="3739"/>
        <v>7</v>
      </c>
    </row>
    <row r="119639" spans="1:6" x14ac:dyDescent="0.3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3738"/>
        <v>19</v>
      </c>
      <c r="F119639">
        <f t="shared" si="3739"/>
        <v>7</v>
      </c>
    </row>
    <row r="119640" spans="1:6" x14ac:dyDescent="0.3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3738"/>
        <v>19</v>
      </c>
      <c r="F119640">
        <f t="shared" si="3739"/>
        <v>7</v>
      </c>
    </row>
    <row r="119641" spans="1:6" x14ac:dyDescent="0.3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3738"/>
        <v>19</v>
      </c>
      <c r="F119641">
        <f t="shared" si="3739"/>
        <v>7</v>
      </c>
    </row>
    <row r="119642" spans="1:6" x14ac:dyDescent="0.3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3738"/>
        <v>19</v>
      </c>
      <c r="F119642">
        <f t="shared" si="3739"/>
        <v>7</v>
      </c>
    </row>
    <row r="119643" spans="1:6" x14ac:dyDescent="0.3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3738"/>
        <v>19</v>
      </c>
      <c r="F119643">
        <f t="shared" si="3739"/>
        <v>7</v>
      </c>
    </row>
    <row r="119644" spans="1:6" x14ac:dyDescent="0.3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3738"/>
        <v>19</v>
      </c>
      <c r="F119644">
        <f t="shared" si="3739"/>
        <v>7</v>
      </c>
    </row>
    <row r="119645" spans="1:6" x14ac:dyDescent="0.3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3738"/>
        <v>19</v>
      </c>
      <c r="F119645">
        <f t="shared" si="3739"/>
        <v>7</v>
      </c>
    </row>
    <row r="119646" spans="1:6" x14ac:dyDescent="0.3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3738"/>
        <v>19</v>
      </c>
      <c r="F119646">
        <f t="shared" si="3739"/>
        <v>7</v>
      </c>
    </row>
    <row r="119647" spans="1:6" x14ac:dyDescent="0.3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3738"/>
        <v>19</v>
      </c>
      <c r="F119647">
        <f t="shared" si="3739"/>
        <v>7</v>
      </c>
    </row>
    <row r="119648" spans="1:6" x14ac:dyDescent="0.3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3738"/>
        <v>19</v>
      </c>
      <c r="F119648">
        <f t="shared" si="3739"/>
        <v>7</v>
      </c>
    </row>
    <row r="119649" spans="1:6" x14ac:dyDescent="0.3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3738"/>
        <v>19</v>
      </c>
      <c r="F119649">
        <f t="shared" si="3739"/>
        <v>7</v>
      </c>
    </row>
    <row r="119650" spans="1:6" x14ac:dyDescent="0.3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3738"/>
        <v>19</v>
      </c>
      <c r="F119650">
        <f t="shared" si="3739"/>
        <v>7</v>
      </c>
    </row>
    <row r="119651" spans="1:6" x14ac:dyDescent="0.3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3738"/>
        <v>19</v>
      </c>
      <c r="F119651">
        <f t="shared" si="3739"/>
        <v>7</v>
      </c>
    </row>
    <row r="119652" spans="1:6" x14ac:dyDescent="0.3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3738"/>
        <v>19</v>
      </c>
      <c r="F119652">
        <f t="shared" si="3739"/>
        <v>7</v>
      </c>
    </row>
    <row r="119653" spans="1:6" x14ac:dyDescent="0.3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3738"/>
        <v>19</v>
      </c>
      <c r="F119653">
        <f t="shared" si="3739"/>
        <v>7</v>
      </c>
    </row>
    <row r="119654" spans="1:6" x14ac:dyDescent="0.3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3738"/>
        <v>19</v>
      </c>
      <c r="F119654">
        <f t="shared" si="3739"/>
        <v>7</v>
      </c>
    </row>
    <row r="119655" spans="1:6" x14ac:dyDescent="0.3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3738"/>
        <v>19</v>
      </c>
      <c r="F119655">
        <f t="shared" si="3739"/>
        <v>7</v>
      </c>
    </row>
    <row r="119656" spans="1:6" x14ac:dyDescent="0.3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3738"/>
        <v>19</v>
      </c>
      <c r="F119656">
        <f t="shared" si="3739"/>
        <v>7</v>
      </c>
    </row>
    <row r="119657" spans="1:6" x14ac:dyDescent="0.3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3738"/>
        <v>20</v>
      </c>
      <c r="F119657">
        <f t="shared" si="3739"/>
        <v>7</v>
      </c>
    </row>
    <row r="119658" spans="1:6" x14ac:dyDescent="0.3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3738"/>
        <v>20</v>
      </c>
      <c r="F119658">
        <f t="shared" si="3739"/>
        <v>7</v>
      </c>
    </row>
    <row r="119659" spans="1:6" x14ac:dyDescent="0.3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3738"/>
        <v>20</v>
      </c>
      <c r="F119659">
        <f t="shared" si="3739"/>
        <v>7</v>
      </c>
    </row>
    <row r="119660" spans="1:6" x14ac:dyDescent="0.3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3738"/>
        <v>20</v>
      </c>
      <c r="F119660">
        <f t="shared" si="3739"/>
        <v>7</v>
      </c>
    </row>
    <row r="119661" spans="1:6" x14ac:dyDescent="0.3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3738"/>
        <v>20</v>
      </c>
      <c r="F119661">
        <f t="shared" si="3739"/>
        <v>7</v>
      </c>
    </row>
    <row r="119662" spans="1:6" x14ac:dyDescent="0.3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3738"/>
        <v>20</v>
      </c>
      <c r="F119662">
        <f t="shared" si="3739"/>
        <v>7</v>
      </c>
    </row>
    <row r="119663" spans="1:6" x14ac:dyDescent="0.3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3738"/>
        <v>20</v>
      </c>
      <c r="F119663">
        <f t="shared" si="3739"/>
        <v>7</v>
      </c>
    </row>
    <row r="119664" spans="1:6" x14ac:dyDescent="0.3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3738"/>
        <v>20</v>
      </c>
      <c r="F119664">
        <f t="shared" si="3739"/>
        <v>7</v>
      </c>
    </row>
    <row r="119665" spans="1:6" x14ac:dyDescent="0.3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3738"/>
        <v>20</v>
      </c>
      <c r="F119665">
        <f t="shared" si="3739"/>
        <v>7</v>
      </c>
    </row>
    <row r="119666" spans="1:6" x14ac:dyDescent="0.3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3738"/>
        <v>20</v>
      </c>
      <c r="F119666">
        <f t="shared" si="3739"/>
        <v>7</v>
      </c>
    </row>
    <row r="119667" spans="1:6" x14ac:dyDescent="0.3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3738"/>
        <v>20</v>
      </c>
      <c r="F119667">
        <f t="shared" si="3739"/>
        <v>7</v>
      </c>
    </row>
    <row r="119668" spans="1:6" x14ac:dyDescent="0.3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3738"/>
        <v>20</v>
      </c>
      <c r="F119668">
        <f t="shared" si="3739"/>
        <v>7</v>
      </c>
    </row>
    <row r="119669" spans="1:6" x14ac:dyDescent="0.3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3738"/>
        <v>20</v>
      </c>
      <c r="F119669">
        <f t="shared" si="3739"/>
        <v>7</v>
      </c>
    </row>
    <row r="119670" spans="1:6" x14ac:dyDescent="0.3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3738"/>
        <v>20</v>
      </c>
      <c r="F119670">
        <f t="shared" si="3739"/>
        <v>7</v>
      </c>
    </row>
    <row r="119671" spans="1:6" x14ac:dyDescent="0.3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3738"/>
        <v>20</v>
      </c>
      <c r="F119671">
        <f t="shared" si="3739"/>
        <v>7</v>
      </c>
    </row>
    <row r="119672" spans="1:6" x14ac:dyDescent="0.3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3738"/>
        <v>20</v>
      </c>
      <c r="F119672">
        <f t="shared" si="3739"/>
        <v>7</v>
      </c>
    </row>
    <row r="119673" spans="1:6" x14ac:dyDescent="0.3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3738"/>
        <v>20</v>
      </c>
      <c r="F119673">
        <f t="shared" si="3739"/>
        <v>7</v>
      </c>
    </row>
    <row r="119674" spans="1:6" x14ac:dyDescent="0.3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3738"/>
        <v>20</v>
      </c>
      <c r="F119674">
        <f t="shared" si="3739"/>
        <v>7</v>
      </c>
    </row>
    <row r="119675" spans="1:6" x14ac:dyDescent="0.3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3738"/>
        <v>20</v>
      </c>
      <c r="F119675">
        <f t="shared" si="3739"/>
        <v>7</v>
      </c>
    </row>
    <row r="119676" spans="1:6" x14ac:dyDescent="0.3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3738"/>
        <v>20</v>
      </c>
      <c r="F119676">
        <f t="shared" si="3739"/>
        <v>7</v>
      </c>
    </row>
    <row r="119677" spans="1:6" x14ac:dyDescent="0.3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3738"/>
        <v>20</v>
      </c>
      <c r="F119677">
        <f t="shared" si="3739"/>
        <v>7</v>
      </c>
    </row>
    <row r="119678" spans="1:6" x14ac:dyDescent="0.3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3738"/>
        <v>20</v>
      </c>
      <c r="F119678">
        <f t="shared" si="3739"/>
        <v>7</v>
      </c>
    </row>
    <row r="119679" spans="1:6" x14ac:dyDescent="0.3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3738"/>
        <v>20</v>
      </c>
      <c r="F119679">
        <f t="shared" si="3739"/>
        <v>7</v>
      </c>
    </row>
    <row r="119680" spans="1:6" x14ac:dyDescent="0.3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3738"/>
        <v>20</v>
      </c>
      <c r="F119680">
        <f t="shared" si="3739"/>
        <v>7</v>
      </c>
    </row>
    <row r="119681" spans="1:6" x14ac:dyDescent="0.3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3738"/>
        <v>20</v>
      </c>
      <c r="F119681">
        <f t="shared" si="3739"/>
        <v>7</v>
      </c>
    </row>
    <row r="119682" spans="1:6" x14ac:dyDescent="0.3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3738"/>
        <v>20</v>
      </c>
      <c r="F119682">
        <f t="shared" si="3739"/>
        <v>7</v>
      </c>
    </row>
    <row r="119683" spans="1:6" x14ac:dyDescent="0.3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3740">HOUR(B119683)</f>
        <v>20</v>
      </c>
      <c r="F119683">
        <f t="shared" ref="F119683:F119746" si="3741">WEEKDAY(B119683)</f>
        <v>7</v>
      </c>
    </row>
    <row r="119684" spans="1:6" x14ac:dyDescent="0.3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3740"/>
        <v>20</v>
      </c>
      <c r="F119684">
        <f t="shared" si="3741"/>
        <v>7</v>
      </c>
    </row>
    <row r="119685" spans="1:6" x14ac:dyDescent="0.3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3740"/>
        <v>20</v>
      </c>
      <c r="F119685">
        <f t="shared" si="3741"/>
        <v>7</v>
      </c>
    </row>
    <row r="119686" spans="1:6" x14ac:dyDescent="0.3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3740"/>
        <v>20</v>
      </c>
      <c r="F119686">
        <f t="shared" si="3741"/>
        <v>7</v>
      </c>
    </row>
    <row r="119687" spans="1:6" x14ac:dyDescent="0.3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3740"/>
        <v>20</v>
      </c>
      <c r="F119687">
        <f t="shared" si="3741"/>
        <v>7</v>
      </c>
    </row>
    <row r="119688" spans="1:6" x14ac:dyDescent="0.3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3740"/>
        <v>20</v>
      </c>
      <c r="F119688">
        <f t="shared" si="3741"/>
        <v>7</v>
      </c>
    </row>
    <row r="119689" spans="1:6" x14ac:dyDescent="0.3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3740"/>
        <v>20</v>
      </c>
      <c r="F119689">
        <f t="shared" si="3741"/>
        <v>7</v>
      </c>
    </row>
    <row r="119690" spans="1:6" x14ac:dyDescent="0.3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3740"/>
        <v>20</v>
      </c>
      <c r="F119690">
        <f t="shared" si="3741"/>
        <v>7</v>
      </c>
    </row>
    <row r="119691" spans="1:6" x14ac:dyDescent="0.3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3740"/>
        <v>20</v>
      </c>
      <c r="F119691">
        <f t="shared" si="3741"/>
        <v>7</v>
      </c>
    </row>
    <row r="119692" spans="1:6" x14ac:dyDescent="0.3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3740"/>
        <v>20</v>
      </c>
      <c r="F119692">
        <f t="shared" si="3741"/>
        <v>7</v>
      </c>
    </row>
    <row r="119693" spans="1:6" x14ac:dyDescent="0.3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3740"/>
        <v>20</v>
      </c>
      <c r="F119693">
        <f t="shared" si="3741"/>
        <v>7</v>
      </c>
    </row>
    <row r="119694" spans="1:6" x14ac:dyDescent="0.3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3740"/>
        <v>20</v>
      </c>
      <c r="F119694">
        <f t="shared" si="3741"/>
        <v>7</v>
      </c>
    </row>
    <row r="119695" spans="1:6" x14ac:dyDescent="0.3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3740"/>
        <v>20</v>
      </c>
      <c r="F119695">
        <f t="shared" si="3741"/>
        <v>7</v>
      </c>
    </row>
    <row r="119696" spans="1:6" x14ac:dyDescent="0.3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3740"/>
        <v>20</v>
      </c>
      <c r="F119696">
        <f t="shared" si="3741"/>
        <v>7</v>
      </c>
    </row>
    <row r="119697" spans="1:6" x14ac:dyDescent="0.3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3740"/>
        <v>20</v>
      </c>
      <c r="F119697">
        <f t="shared" si="3741"/>
        <v>7</v>
      </c>
    </row>
    <row r="119698" spans="1:6" x14ac:dyDescent="0.3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3740"/>
        <v>20</v>
      </c>
      <c r="F119698">
        <f t="shared" si="3741"/>
        <v>7</v>
      </c>
    </row>
    <row r="119699" spans="1:6" x14ac:dyDescent="0.3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3740"/>
        <v>20</v>
      </c>
      <c r="F119699">
        <f t="shared" si="3741"/>
        <v>7</v>
      </c>
    </row>
    <row r="119700" spans="1:6" x14ac:dyDescent="0.3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3740"/>
        <v>20</v>
      </c>
      <c r="F119700">
        <f t="shared" si="3741"/>
        <v>7</v>
      </c>
    </row>
    <row r="119701" spans="1:6" x14ac:dyDescent="0.3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3740"/>
        <v>20</v>
      </c>
      <c r="F119701">
        <f t="shared" si="3741"/>
        <v>7</v>
      </c>
    </row>
    <row r="119702" spans="1:6" x14ac:dyDescent="0.3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3740"/>
        <v>20</v>
      </c>
      <c r="F119702">
        <f t="shared" si="3741"/>
        <v>7</v>
      </c>
    </row>
    <row r="119703" spans="1:6" x14ac:dyDescent="0.3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3740"/>
        <v>20</v>
      </c>
      <c r="F119703">
        <f t="shared" si="3741"/>
        <v>7</v>
      </c>
    </row>
    <row r="119704" spans="1:6" x14ac:dyDescent="0.3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3740"/>
        <v>20</v>
      </c>
      <c r="F119704">
        <f t="shared" si="3741"/>
        <v>7</v>
      </c>
    </row>
    <row r="119705" spans="1:6" x14ac:dyDescent="0.3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3740"/>
        <v>20</v>
      </c>
      <c r="F119705">
        <f t="shared" si="3741"/>
        <v>7</v>
      </c>
    </row>
    <row r="119706" spans="1:6" x14ac:dyDescent="0.3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3740"/>
        <v>20</v>
      </c>
      <c r="F119706">
        <f t="shared" si="3741"/>
        <v>7</v>
      </c>
    </row>
    <row r="119707" spans="1:6" x14ac:dyDescent="0.3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3740"/>
        <v>20</v>
      </c>
      <c r="F119707">
        <f t="shared" si="3741"/>
        <v>7</v>
      </c>
    </row>
    <row r="119708" spans="1:6" x14ac:dyDescent="0.3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3740"/>
        <v>20</v>
      </c>
      <c r="F119708">
        <f t="shared" si="3741"/>
        <v>7</v>
      </c>
    </row>
    <row r="119709" spans="1:6" x14ac:dyDescent="0.3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3740"/>
        <v>20</v>
      </c>
      <c r="F119709">
        <f t="shared" si="3741"/>
        <v>7</v>
      </c>
    </row>
    <row r="119710" spans="1:6" x14ac:dyDescent="0.3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3740"/>
        <v>20</v>
      </c>
      <c r="F119710">
        <f t="shared" si="3741"/>
        <v>7</v>
      </c>
    </row>
    <row r="119711" spans="1:6" x14ac:dyDescent="0.3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3740"/>
        <v>20</v>
      </c>
      <c r="F119711">
        <f t="shared" si="3741"/>
        <v>7</v>
      </c>
    </row>
    <row r="119712" spans="1:6" x14ac:dyDescent="0.3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3740"/>
        <v>20</v>
      </c>
      <c r="F119712">
        <f t="shared" si="3741"/>
        <v>7</v>
      </c>
    </row>
    <row r="119713" spans="1:6" x14ac:dyDescent="0.3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3740"/>
        <v>20</v>
      </c>
      <c r="F119713">
        <f t="shared" si="3741"/>
        <v>7</v>
      </c>
    </row>
    <row r="119714" spans="1:6" x14ac:dyDescent="0.3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3740"/>
        <v>20</v>
      </c>
      <c r="F119714">
        <f t="shared" si="3741"/>
        <v>7</v>
      </c>
    </row>
    <row r="119715" spans="1:6" x14ac:dyDescent="0.3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3740"/>
        <v>20</v>
      </c>
      <c r="F119715">
        <f t="shared" si="3741"/>
        <v>7</v>
      </c>
    </row>
    <row r="119716" spans="1:6" x14ac:dyDescent="0.3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3740"/>
        <v>20</v>
      </c>
      <c r="F119716">
        <f t="shared" si="3741"/>
        <v>7</v>
      </c>
    </row>
    <row r="119717" spans="1:6" x14ac:dyDescent="0.3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3740"/>
        <v>20</v>
      </c>
      <c r="F119717">
        <f t="shared" si="3741"/>
        <v>7</v>
      </c>
    </row>
    <row r="119718" spans="1:6" x14ac:dyDescent="0.3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3740"/>
        <v>20</v>
      </c>
      <c r="F119718">
        <f t="shared" si="3741"/>
        <v>7</v>
      </c>
    </row>
    <row r="119719" spans="1:6" x14ac:dyDescent="0.3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3740"/>
        <v>20</v>
      </c>
      <c r="F119719">
        <f t="shared" si="3741"/>
        <v>7</v>
      </c>
    </row>
    <row r="119720" spans="1:6" x14ac:dyDescent="0.3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3740"/>
        <v>20</v>
      </c>
      <c r="F119720">
        <f t="shared" si="3741"/>
        <v>7</v>
      </c>
    </row>
    <row r="119721" spans="1:6" x14ac:dyDescent="0.3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3740"/>
        <v>20</v>
      </c>
      <c r="F119721">
        <f t="shared" si="3741"/>
        <v>7</v>
      </c>
    </row>
    <row r="119722" spans="1:6" x14ac:dyDescent="0.3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3740"/>
        <v>20</v>
      </c>
      <c r="F119722">
        <f t="shared" si="3741"/>
        <v>7</v>
      </c>
    </row>
    <row r="119723" spans="1:6" x14ac:dyDescent="0.3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3740"/>
        <v>20</v>
      </c>
      <c r="F119723">
        <f t="shared" si="3741"/>
        <v>7</v>
      </c>
    </row>
    <row r="119724" spans="1:6" x14ac:dyDescent="0.3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3740"/>
        <v>20</v>
      </c>
      <c r="F119724">
        <f t="shared" si="3741"/>
        <v>7</v>
      </c>
    </row>
    <row r="119725" spans="1:6" x14ac:dyDescent="0.3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3740"/>
        <v>20</v>
      </c>
      <c r="F119725">
        <f t="shared" si="3741"/>
        <v>7</v>
      </c>
    </row>
    <row r="119726" spans="1:6" x14ac:dyDescent="0.3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3740"/>
        <v>20</v>
      </c>
      <c r="F119726">
        <f t="shared" si="3741"/>
        <v>7</v>
      </c>
    </row>
    <row r="119727" spans="1:6" x14ac:dyDescent="0.3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3740"/>
        <v>20</v>
      </c>
      <c r="F119727">
        <f t="shared" si="3741"/>
        <v>7</v>
      </c>
    </row>
    <row r="119728" spans="1:6" x14ac:dyDescent="0.3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3740"/>
        <v>20</v>
      </c>
      <c r="F119728">
        <f t="shared" si="3741"/>
        <v>7</v>
      </c>
    </row>
    <row r="119729" spans="1:6" x14ac:dyDescent="0.3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3740"/>
        <v>20</v>
      </c>
      <c r="F119729">
        <f t="shared" si="3741"/>
        <v>7</v>
      </c>
    </row>
    <row r="119730" spans="1:6" x14ac:dyDescent="0.3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3740"/>
        <v>20</v>
      </c>
      <c r="F119730">
        <f t="shared" si="3741"/>
        <v>7</v>
      </c>
    </row>
    <row r="119731" spans="1:6" x14ac:dyDescent="0.3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3740"/>
        <v>20</v>
      </c>
      <c r="F119731">
        <f t="shared" si="3741"/>
        <v>7</v>
      </c>
    </row>
    <row r="119732" spans="1:6" x14ac:dyDescent="0.3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3740"/>
        <v>20</v>
      </c>
      <c r="F119732">
        <f t="shared" si="3741"/>
        <v>7</v>
      </c>
    </row>
    <row r="119733" spans="1:6" x14ac:dyDescent="0.3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3740"/>
        <v>20</v>
      </c>
      <c r="F119733">
        <f t="shared" si="3741"/>
        <v>7</v>
      </c>
    </row>
    <row r="119734" spans="1:6" x14ac:dyDescent="0.3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3740"/>
        <v>20</v>
      </c>
      <c r="F119734">
        <f t="shared" si="3741"/>
        <v>7</v>
      </c>
    </row>
    <row r="119735" spans="1:6" x14ac:dyDescent="0.3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3740"/>
        <v>20</v>
      </c>
      <c r="F119735">
        <f t="shared" si="3741"/>
        <v>7</v>
      </c>
    </row>
    <row r="119736" spans="1:6" x14ac:dyDescent="0.3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3740"/>
        <v>20</v>
      </c>
      <c r="F119736">
        <f t="shared" si="3741"/>
        <v>7</v>
      </c>
    </row>
    <row r="119737" spans="1:6" x14ac:dyDescent="0.3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3740"/>
        <v>20</v>
      </c>
      <c r="F119737">
        <f t="shared" si="3741"/>
        <v>7</v>
      </c>
    </row>
    <row r="119738" spans="1:6" x14ac:dyDescent="0.3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3740"/>
        <v>20</v>
      </c>
      <c r="F119738">
        <f t="shared" si="3741"/>
        <v>7</v>
      </c>
    </row>
    <row r="119739" spans="1:6" x14ac:dyDescent="0.3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3740"/>
        <v>20</v>
      </c>
      <c r="F119739">
        <f t="shared" si="3741"/>
        <v>7</v>
      </c>
    </row>
    <row r="119740" spans="1:6" x14ac:dyDescent="0.3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3740"/>
        <v>20</v>
      </c>
      <c r="F119740">
        <f t="shared" si="3741"/>
        <v>7</v>
      </c>
    </row>
    <row r="119741" spans="1:6" x14ac:dyDescent="0.3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3740"/>
        <v>20</v>
      </c>
      <c r="F119741">
        <f t="shared" si="3741"/>
        <v>7</v>
      </c>
    </row>
    <row r="119742" spans="1:6" x14ac:dyDescent="0.3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3740"/>
        <v>20</v>
      </c>
      <c r="F119742">
        <f t="shared" si="3741"/>
        <v>7</v>
      </c>
    </row>
    <row r="119743" spans="1:6" x14ac:dyDescent="0.3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3740"/>
        <v>21</v>
      </c>
      <c r="F119743">
        <f t="shared" si="3741"/>
        <v>7</v>
      </c>
    </row>
    <row r="119744" spans="1:6" x14ac:dyDescent="0.3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3740"/>
        <v>21</v>
      </c>
      <c r="F119744">
        <f t="shared" si="3741"/>
        <v>7</v>
      </c>
    </row>
    <row r="119745" spans="1:6" x14ac:dyDescent="0.3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3740"/>
        <v>21</v>
      </c>
      <c r="F119745">
        <f t="shared" si="3741"/>
        <v>7</v>
      </c>
    </row>
    <row r="119746" spans="1:6" x14ac:dyDescent="0.3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3740"/>
        <v>21</v>
      </c>
      <c r="F119746">
        <f t="shared" si="3741"/>
        <v>7</v>
      </c>
    </row>
    <row r="119747" spans="1:6" x14ac:dyDescent="0.3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3742">HOUR(B119747)</f>
        <v>21</v>
      </c>
      <c r="F119747">
        <f t="shared" ref="F119747:F119810" si="3743">WEEKDAY(B119747)</f>
        <v>7</v>
      </c>
    </row>
    <row r="119748" spans="1:6" x14ac:dyDescent="0.3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3742"/>
        <v>21</v>
      </c>
      <c r="F119748">
        <f t="shared" si="3743"/>
        <v>7</v>
      </c>
    </row>
    <row r="119749" spans="1:6" x14ac:dyDescent="0.3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3742"/>
        <v>21</v>
      </c>
      <c r="F119749">
        <f t="shared" si="3743"/>
        <v>7</v>
      </c>
    </row>
    <row r="119750" spans="1:6" x14ac:dyDescent="0.3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3742"/>
        <v>21</v>
      </c>
      <c r="F119750">
        <f t="shared" si="3743"/>
        <v>7</v>
      </c>
    </row>
    <row r="119751" spans="1:6" x14ac:dyDescent="0.3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3742"/>
        <v>21</v>
      </c>
      <c r="F119751">
        <f t="shared" si="3743"/>
        <v>7</v>
      </c>
    </row>
    <row r="119752" spans="1:6" x14ac:dyDescent="0.3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3742"/>
        <v>21</v>
      </c>
      <c r="F119752">
        <f t="shared" si="3743"/>
        <v>7</v>
      </c>
    </row>
    <row r="119753" spans="1:6" x14ac:dyDescent="0.3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3742"/>
        <v>21</v>
      </c>
      <c r="F119753">
        <f t="shared" si="3743"/>
        <v>7</v>
      </c>
    </row>
    <row r="119754" spans="1:6" x14ac:dyDescent="0.3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3742"/>
        <v>21</v>
      </c>
      <c r="F119754">
        <f t="shared" si="3743"/>
        <v>7</v>
      </c>
    </row>
    <row r="119755" spans="1:6" x14ac:dyDescent="0.3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3742"/>
        <v>21</v>
      </c>
      <c r="F119755">
        <f t="shared" si="3743"/>
        <v>7</v>
      </c>
    </row>
    <row r="119756" spans="1:6" x14ac:dyDescent="0.3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3742"/>
        <v>21</v>
      </c>
      <c r="F119756">
        <f t="shared" si="3743"/>
        <v>7</v>
      </c>
    </row>
    <row r="119757" spans="1:6" x14ac:dyDescent="0.3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3742"/>
        <v>21</v>
      </c>
      <c r="F119757">
        <f t="shared" si="3743"/>
        <v>7</v>
      </c>
    </row>
    <row r="119758" spans="1:6" x14ac:dyDescent="0.3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3742"/>
        <v>21</v>
      </c>
      <c r="F119758">
        <f t="shared" si="3743"/>
        <v>7</v>
      </c>
    </row>
    <row r="119759" spans="1:6" x14ac:dyDescent="0.3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3742"/>
        <v>21</v>
      </c>
      <c r="F119759">
        <f t="shared" si="3743"/>
        <v>7</v>
      </c>
    </row>
    <row r="119760" spans="1:6" x14ac:dyDescent="0.3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3742"/>
        <v>21</v>
      </c>
      <c r="F119760">
        <f t="shared" si="3743"/>
        <v>7</v>
      </c>
    </row>
    <row r="119761" spans="1:6" x14ac:dyDescent="0.3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3742"/>
        <v>21</v>
      </c>
      <c r="F119761">
        <f t="shared" si="3743"/>
        <v>7</v>
      </c>
    </row>
    <row r="119762" spans="1:6" x14ac:dyDescent="0.3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3742"/>
        <v>21</v>
      </c>
      <c r="F119762">
        <f t="shared" si="3743"/>
        <v>7</v>
      </c>
    </row>
    <row r="119763" spans="1:6" x14ac:dyDescent="0.3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3742"/>
        <v>21</v>
      </c>
      <c r="F119763">
        <f t="shared" si="3743"/>
        <v>7</v>
      </c>
    </row>
    <row r="119764" spans="1:6" x14ac:dyDescent="0.3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3742"/>
        <v>21</v>
      </c>
      <c r="F119764">
        <f t="shared" si="3743"/>
        <v>7</v>
      </c>
    </row>
    <row r="119765" spans="1:6" x14ac:dyDescent="0.3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3742"/>
        <v>21</v>
      </c>
      <c r="F119765">
        <f t="shared" si="3743"/>
        <v>7</v>
      </c>
    </row>
    <row r="119766" spans="1:6" x14ac:dyDescent="0.3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3742"/>
        <v>21</v>
      </c>
      <c r="F119766">
        <f t="shared" si="3743"/>
        <v>7</v>
      </c>
    </row>
    <row r="119767" spans="1:6" x14ac:dyDescent="0.3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3742"/>
        <v>21</v>
      </c>
      <c r="F119767">
        <f t="shared" si="3743"/>
        <v>7</v>
      </c>
    </row>
    <row r="119768" spans="1:6" x14ac:dyDescent="0.3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3742"/>
        <v>21</v>
      </c>
      <c r="F119768">
        <f t="shared" si="3743"/>
        <v>7</v>
      </c>
    </row>
    <row r="119769" spans="1:6" x14ac:dyDescent="0.3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3742"/>
        <v>21</v>
      </c>
      <c r="F119769">
        <f t="shared" si="3743"/>
        <v>7</v>
      </c>
    </row>
    <row r="119770" spans="1:6" x14ac:dyDescent="0.3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3742"/>
        <v>21</v>
      </c>
      <c r="F119770">
        <f t="shared" si="3743"/>
        <v>7</v>
      </c>
    </row>
    <row r="119771" spans="1:6" x14ac:dyDescent="0.3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3742"/>
        <v>21</v>
      </c>
      <c r="F119771">
        <f t="shared" si="3743"/>
        <v>7</v>
      </c>
    </row>
    <row r="119772" spans="1:6" x14ac:dyDescent="0.3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3742"/>
        <v>21</v>
      </c>
      <c r="F119772">
        <f t="shared" si="3743"/>
        <v>7</v>
      </c>
    </row>
    <row r="119773" spans="1:6" x14ac:dyDescent="0.3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3742"/>
        <v>21</v>
      </c>
      <c r="F119773">
        <f t="shared" si="3743"/>
        <v>7</v>
      </c>
    </row>
    <row r="119774" spans="1:6" x14ac:dyDescent="0.3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3742"/>
        <v>21</v>
      </c>
      <c r="F119774">
        <f t="shared" si="3743"/>
        <v>7</v>
      </c>
    </row>
    <row r="119775" spans="1:6" x14ac:dyDescent="0.3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3742"/>
        <v>21</v>
      </c>
      <c r="F119775">
        <f t="shared" si="3743"/>
        <v>7</v>
      </c>
    </row>
    <row r="119776" spans="1:6" x14ac:dyDescent="0.3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3742"/>
        <v>21</v>
      </c>
      <c r="F119776">
        <f t="shared" si="3743"/>
        <v>7</v>
      </c>
    </row>
    <row r="119777" spans="1:6" x14ac:dyDescent="0.3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3742"/>
        <v>21</v>
      </c>
      <c r="F119777">
        <f t="shared" si="3743"/>
        <v>7</v>
      </c>
    </row>
    <row r="119778" spans="1:6" x14ac:dyDescent="0.3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3742"/>
        <v>21</v>
      </c>
      <c r="F119778">
        <f t="shared" si="3743"/>
        <v>7</v>
      </c>
    </row>
    <row r="119779" spans="1:6" x14ac:dyDescent="0.3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3742"/>
        <v>21</v>
      </c>
      <c r="F119779">
        <f t="shared" si="3743"/>
        <v>7</v>
      </c>
    </row>
    <row r="119780" spans="1:6" x14ac:dyDescent="0.3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3742"/>
        <v>21</v>
      </c>
      <c r="F119780">
        <f t="shared" si="3743"/>
        <v>7</v>
      </c>
    </row>
    <row r="119781" spans="1:6" x14ac:dyDescent="0.3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3742"/>
        <v>21</v>
      </c>
      <c r="F119781">
        <f t="shared" si="3743"/>
        <v>7</v>
      </c>
    </row>
    <row r="119782" spans="1:6" x14ac:dyDescent="0.3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3742"/>
        <v>21</v>
      </c>
      <c r="F119782">
        <f t="shared" si="3743"/>
        <v>7</v>
      </c>
    </row>
    <row r="119783" spans="1:6" x14ac:dyDescent="0.3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3742"/>
        <v>21</v>
      </c>
      <c r="F119783">
        <f t="shared" si="3743"/>
        <v>7</v>
      </c>
    </row>
    <row r="119784" spans="1:6" x14ac:dyDescent="0.3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3742"/>
        <v>21</v>
      </c>
      <c r="F119784">
        <f t="shared" si="3743"/>
        <v>7</v>
      </c>
    </row>
    <row r="119785" spans="1:6" x14ac:dyDescent="0.3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3742"/>
        <v>21</v>
      </c>
      <c r="F119785">
        <f t="shared" si="3743"/>
        <v>7</v>
      </c>
    </row>
    <row r="119786" spans="1:6" x14ac:dyDescent="0.3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3742"/>
        <v>21</v>
      </c>
      <c r="F119786">
        <f t="shared" si="3743"/>
        <v>7</v>
      </c>
    </row>
    <row r="119787" spans="1:6" x14ac:dyDescent="0.3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3742"/>
        <v>21</v>
      </c>
      <c r="F119787">
        <f t="shared" si="3743"/>
        <v>7</v>
      </c>
    </row>
    <row r="119788" spans="1:6" x14ac:dyDescent="0.3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3742"/>
        <v>21</v>
      </c>
      <c r="F119788">
        <f t="shared" si="3743"/>
        <v>7</v>
      </c>
    </row>
    <row r="119789" spans="1:6" x14ac:dyDescent="0.3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3742"/>
        <v>21</v>
      </c>
      <c r="F119789">
        <f t="shared" si="3743"/>
        <v>7</v>
      </c>
    </row>
    <row r="119790" spans="1:6" x14ac:dyDescent="0.3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3742"/>
        <v>21</v>
      </c>
      <c r="F119790">
        <f t="shared" si="3743"/>
        <v>7</v>
      </c>
    </row>
    <row r="119791" spans="1:6" x14ac:dyDescent="0.3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3742"/>
        <v>21</v>
      </c>
      <c r="F119791">
        <f t="shared" si="3743"/>
        <v>7</v>
      </c>
    </row>
    <row r="119792" spans="1:6" x14ac:dyDescent="0.3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3742"/>
        <v>21</v>
      </c>
      <c r="F119792">
        <f t="shared" si="3743"/>
        <v>7</v>
      </c>
    </row>
    <row r="119793" spans="1:6" x14ac:dyDescent="0.3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3742"/>
        <v>21</v>
      </c>
      <c r="F119793">
        <f t="shared" si="3743"/>
        <v>7</v>
      </c>
    </row>
    <row r="119794" spans="1:6" x14ac:dyDescent="0.3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3742"/>
        <v>21</v>
      </c>
      <c r="F119794">
        <f t="shared" si="3743"/>
        <v>7</v>
      </c>
    </row>
    <row r="119795" spans="1:6" x14ac:dyDescent="0.3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3742"/>
        <v>21</v>
      </c>
      <c r="F119795">
        <f t="shared" si="3743"/>
        <v>7</v>
      </c>
    </row>
    <row r="119796" spans="1:6" x14ac:dyDescent="0.3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3742"/>
        <v>21</v>
      </c>
      <c r="F119796">
        <f t="shared" si="3743"/>
        <v>7</v>
      </c>
    </row>
    <row r="119797" spans="1:6" x14ac:dyDescent="0.3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3742"/>
        <v>21</v>
      </c>
      <c r="F119797">
        <f t="shared" si="3743"/>
        <v>7</v>
      </c>
    </row>
    <row r="119798" spans="1:6" x14ac:dyDescent="0.3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3742"/>
        <v>21</v>
      </c>
      <c r="F119798">
        <f t="shared" si="3743"/>
        <v>7</v>
      </c>
    </row>
    <row r="119799" spans="1:6" x14ac:dyDescent="0.3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3742"/>
        <v>21</v>
      </c>
      <c r="F119799">
        <f t="shared" si="3743"/>
        <v>7</v>
      </c>
    </row>
    <row r="119800" spans="1:6" x14ac:dyDescent="0.3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3742"/>
        <v>21</v>
      </c>
      <c r="F119800">
        <f t="shared" si="3743"/>
        <v>7</v>
      </c>
    </row>
    <row r="119801" spans="1:6" x14ac:dyDescent="0.3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3742"/>
        <v>21</v>
      </c>
      <c r="F119801">
        <f t="shared" si="3743"/>
        <v>7</v>
      </c>
    </row>
    <row r="119802" spans="1:6" x14ac:dyDescent="0.3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3742"/>
        <v>21</v>
      </c>
      <c r="F119802">
        <f t="shared" si="3743"/>
        <v>7</v>
      </c>
    </row>
    <row r="119803" spans="1:6" x14ac:dyDescent="0.3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3742"/>
        <v>21</v>
      </c>
      <c r="F119803">
        <f t="shared" si="3743"/>
        <v>7</v>
      </c>
    </row>
    <row r="119804" spans="1:6" x14ac:dyDescent="0.3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3742"/>
        <v>21</v>
      </c>
      <c r="F119804">
        <f t="shared" si="3743"/>
        <v>7</v>
      </c>
    </row>
    <row r="119805" spans="1:6" x14ac:dyDescent="0.3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3742"/>
        <v>21</v>
      </c>
      <c r="F119805">
        <f t="shared" si="3743"/>
        <v>7</v>
      </c>
    </row>
    <row r="119806" spans="1:6" x14ac:dyDescent="0.3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3742"/>
        <v>21</v>
      </c>
      <c r="F119806">
        <f t="shared" si="3743"/>
        <v>7</v>
      </c>
    </row>
    <row r="119807" spans="1:6" x14ac:dyDescent="0.3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3742"/>
        <v>21</v>
      </c>
      <c r="F119807">
        <f t="shared" si="3743"/>
        <v>7</v>
      </c>
    </row>
    <row r="119808" spans="1:6" x14ac:dyDescent="0.3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3742"/>
        <v>21</v>
      </c>
      <c r="F119808">
        <f t="shared" si="3743"/>
        <v>7</v>
      </c>
    </row>
    <row r="119809" spans="1:6" x14ac:dyDescent="0.3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3742"/>
        <v>21</v>
      </c>
      <c r="F119809">
        <f t="shared" si="3743"/>
        <v>7</v>
      </c>
    </row>
    <row r="119810" spans="1:6" x14ac:dyDescent="0.3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3742"/>
        <v>21</v>
      </c>
      <c r="F119810">
        <f t="shared" si="3743"/>
        <v>7</v>
      </c>
    </row>
    <row r="119811" spans="1:6" x14ac:dyDescent="0.3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3744">HOUR(B119811)</f>
        <v>21</v>
      </c>
      <c r="F119811">
        <f t="shared" ref="F119811:F119874" si="3745">WEEKDAY(B119811)</f>
        <v>7</v>
      </c>
    </row>
    <row r="119812" spans="1:6" x14ac:dyDescent="0.3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3744"/>
        <v>21</v>
      </c>
      <c r="F119812">
        <f t="shared" si="3745"/>
        <v>7</v>
      </c>
    </row>
    <row r="119813" spans="1:6" x14ac:dyDescent="0.3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3744"/>
        <v>21</v>
      </c>
      <c r="F119813">
        <f t="shared" si="3745"/>
        <v>7</v>
      </c>
    </row>
    <row r="119814" spans="1:6" x14ac:dyDescent="0.3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3744"/>
        <v>21</v>
      </c>
      <c r="F119814">
        <f t="shared" si="3745"/>
        <v>7</v>
      </c>
    </row>
    <row r="119815" spans="1:6" x14ac:dyDescent="0.3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3744"/>
        <v>21</v>
      </c>
      <c r="F119815">
        <f t="shared" si="3745"/>
        <v>7</v>
      </c>
    </row>
    <row r="119816" spans="1:6" x14ac:dyDescent="0.3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3744"/>
        <v>21</v>
      </c>
      <c r="F119816">
        <f t="shared" si="3745"/>
        <v>7</v>
      </c>
    </row>
    <row r="119817" spans="1:6" x14ac:dyDescent="0.3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3744"/>
        <v>21</v>
      </c>
      <c r="F119817">
        <f t="shared" si="3745"/>
        <v>7</v>
      </c>
    </row>
    <row r="119818" spans="1:6" x14ac:dyDescent="0.3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3744"/>
        <v>21</v>
      </c>
      <c r="F119818">
        <f t="shared" si="3745"/>
        <v>7</v>
      </c>
    </row>
    <row r="119819" spans="1:6" x14ac:dyDescent="0.3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3744"/>
        <v>21</v>
      </c>
      <c r="F119819">
        <f t="shared" si="3745"/>
        <v>7</v>
      </c>
    </row>
    <row r="119820" spans="1:6" x14ac:dyDescent="0.3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3744"/>
        <v>21</v>
      </c>
      <c r="F119820">
        <f t="shared" si="3745"/>
        <v>7</v>
      </c>
    </row>
    <row r="119821" spans="1:6" x14ac:dyDescent="0.3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3744"/>
        <v>21</v>
      </c>
      <c r="F119821">
        <f t="shared" si="3745"/>
        <v>7</v>
      </c>
    </row>
    <row r="119822" spans="1:6" x14ac:dyDescent="0.3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3744"/>
        <v>21</v>
      </c>
      <c r="F119822">
        <f t="shared" si="3745"/>
        <v>7</v>
      </c>
    </row>
    <row r="119823" spans="1:6" x14ac:dyDescent="0.3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3744"/>
        <v>21</v>
      </c>
      <c r="F119823">
        <f t="shared" si="3745"/>
        <v>7</v>
      </c>
    </row>
    <row r="119824" spans="1:6" x14ac:dyDescent="0.3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3744"/>
        <v>21</v>
      </c>
      <c r="F119824">
        <f t="shared" si="3745"/>
        <v>7</v>
      </c>
    </row>
    <row r="119825" spans="1:6" x14ac:dyDescent="0.3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3744"/>
        <v>21</v>
      </c>
      <c r="F119825">
        <f t="shared" si="3745"/>
        <v>7</v>
      </c>
    </row>
    <row r="119826" spans="1:6" x14ac:dyDescent="0.3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3744"/>
        <v>21</v>
      </c>
      <c r="F119826">
        <f t="shared" si="3745"/>
        <v>7</v>
      </c>
    </row>
    <row r="119827" spans="1:6" x14ac:dyDescent="0.3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3744"/>
        <v>21</v>
      </c>
      <c r="F119827">
        <f t="shared" si="3745"/>
        <v>7</v>
      </c>
    </row>
    <row r="119828" spans="1:6" x14ac:dyDescent="0.3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3744"/>
        <v>21</v>
      </c>
      <c r="F119828">
        <f t="shared" si="3745"/>
        <v>7</v>
      </c>
    </row>
    <row r="119829" spans="1:6" x14ac:dyDescent="0.3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3744"/>
        <v>21</v>
      </c>
      <c r="F119829">
        <f t="shared" si="3745"/>
        <v>7</v>
      </c>
    </row>
    <row r="119830" spans="1:6" x14ac:dyDescent="0.3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3744"/>
        <v>21</v>
      </c>
      <c r="F119830">
        <f t="shared" si="3745"/>
        <v>7</v>
      </c>
    </row>
    <row r="119831" spans="1:6" x14ac:dyDescent="0.3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3744"/>
        <v>21</v>
      </c>
      <c r="F119831">
        <f t="shared" si="3745"/>
        <v>7</v>
      </c>
    </row>
    <row r="119832" spans="1:6" x14ac:dyDescent="0.3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3744"/>
        <v>21</v>
      </c>
      <c r="F119832">
        <f t="shared" si="3745"/>
        <v>7</v>
      </c>
    </row>
    <row r="119833" spans="1:6" x14ac:dyDescent="0.3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3744"/>
        <v>22</v>
      </c>
      <c r="F119833">
        <f t="shared" si="3745"/>
        <v>7</v>
      </c>
    </row>
    <row r="119834" spans="1:6" x14ac:dyDescent="0.3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3744"/>
        <v>22</v>
      </c>
      <c r="F119834">
        <f t="shared" si="3745"/>
        <v>7</v>
      </c>
    </row>
    <row r="119835" spans="1:6" x14ac:dyDescent="0.3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3744"/>
        <v>22</v>
      </c>
      <c r="F119835">
        <f t="shared" si="3745"/>
        <v>7</v>
      </c>
    </row>
    <row r="119836" spans="1:6" x14ac:dyDescent="0.3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3744"/>
        <v>22</v>
      </c>
      <c r="F119836">
        <f t="shared" si="3745"/>
        <v>7</v>
      </c>
    </row>
    <row r="119837" spans="1:6" x14ac:dyDescent="0.3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3744"/>
        <v>22</v>
      </c>
      <c r="F119837">
        <f t="shared" si="3745"/>
        <v>7</v>
      </c>
    </row>
    <row r="119838" spans="1:6" x14ac:dyDescent="0.3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3744"/>
        <v>22</v>
      </c>
      <c r="F119838">
        <f t="shared" si="3745"/>
        <v>7</v>
      </c>
    </row>
    <row r="119839" spans="1:6" x14ac:dyDescent="0.3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3744"/>
        <v>22</v>
      </c>
      <c r="F119839">
        <f t="shared" si="3745"/>
        <v>7</v>
      </c>
    </row>
    <row r="119840" spans="1:6" x14ac:dyDescent="0.3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3744"/>
        <v>22</v>
      </c>
      <c r="F119840">
        <f t="shared" si="3745"/>
        <v>7</v>
      </c>
    </row>
    <row r="119841" spans="1:6" x14ac:dyDescent="0.3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3744"/>
        <v>22</v>
      </c>
      <c r="F119841">
        <f t="shared" si="3745"/>
        <v>7</v>
      </c>
    </row>
    <row r="119842" spans="1:6" x14ac:dyDescent="0.3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3744"/>
        <v>22</v>
      </c>
      <c r="F119842">
        <f t="shared" si="3745"/>
        <v>7</v>
      </c>
    </row>
    <row r="119843" spans="1:6" x14ac:dyDescent="0.3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3744"/>
        <v>22</v>
      </c>
      <c r="F119843">
        <f t="shared" si="3745"/>
        <v>7</v>
      </c>
    </row>
    <row r="119844" spans="1:6" x14ac:dyDescent="0.3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3744"/>
        <v>22</v>
      </c>
      <c r="F119844">
        <f t="shared" si="3745"/>
        <v>7</v>
      </c>
    </row>
    <row r="119845" spans="1:6" x14ac:dyDescent="0.3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3744"/>
        <v>22</v>
      </c>
      <c r="F119845">
        <f t="shared" si="3745"/>
        <v>7</v>
      </c>
    </row>
    <row r="119846" spans="1:6" x14ac:dyDescent="0.3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3744"/>
        <v>22</v>
      </c>
      <c r="F119846">
        <f t="shared" si="3745"/>
        <v>7</v>
      </c>
    </row>
    <row r="119847" spans="1:6" x14ac:dyDescent="0.3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3744"/>
        <v>22</v>
      </c>
      <c r="F119847">
        <f t="shared" si="3745"/>
        <v>7</v>
      </c>
    </row>
    <row r="119848" spans="1:6" x14ac:dyDescent="0.3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3744"/>
        <v>22</v>
      </c>
      <c r="F119848">
        <f t="shared" si="3745"/>
        <v>7</v>
      </c>
    </row>
    <row r="119849" spans="1:6" x14ac:dyDescent="0.3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3744"/>
        <v>22</v>
      </c>
      <c r="F119849">
        <f t="shared" si="3745"/>
        <v>7</v>
      </c>
    </row>
    <row r="119850" spans="1:6" x14ac:dyDescent="0.3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3744"/>
        <v>22</v>
      </c>
      <c r="F119850">
        <f t="shared" si="3745"/>
        <v>7</v>
      </c>
    </row>
    <row r="119851" spans="1:6" x14ac:dyDescent="0.3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3744"/>
        <v>22</v>
      </c>
      <c r="F119851">
        <f t="shared" si="3745"/>
        <v>7</v>
      </c>
    </row>
    <row r="119852" spans="1:6" x14ac:dyDescent="0.3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3744"/>
        <v>22</v>
      </c>
      <c r="F119852">
        <f t="shared" si="3745"/>
        <v>7</v>
      </c>
    </row>
    <row r="119853" spans="1:6" x14ac:dyDescent="0.3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3744"/>
        <v>22</v>
      </c>
      <c r="F119853">
        <f t="shared" si="3745"/>
        <v>7</v>
      </c>
    </row>
    <row r="119854" spans="1:6" x14ac:dyDescent="0.3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3744"/>
        <v>22</v>
      </c>
      <c r="F119854">
        <f t="shared" si="3745"/>
        <v>7</v>
      </c>
    </row>
    <row r="119855" spans="1:6" x14ac:dyDescent="0.3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3744"/>
        <v>22</v>
      </c>
      <c r="F119855">
        <f t="shared" si="3745"/>
        <v>7</v>
      </c>
    </row>
    <row r="119856" spans="1:6" x14ac:dyDescent="0.3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3744"/>
        <v>22</v>
      </c>
      <c r="F119856">
        <f t="shared" si="3745"/>
        <v>7</v>
      </c>
    </row>
    <row r="119857" spans="1:6" x14ac:dyDescent="0.3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3744"/>
        <v>22</v>
      </c>
      <c r="F119857">
        <f t="shared" si="3745"/>
        <v>7</v>
      </c>
    </row>
    <row r="119858" spans="1:6" x14ac:dyDescent="0.3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3744"/>
        <v>22</v>
      </c>
      <c r="F119858">
        <f t="shared" si="3745"/>
        <v>7</v>
      </c>
    </row>
    <row r="119859" spans="1:6" x14ac:dyDescent="0.3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3744"/>
        <v>22</v>
      </c>
      <c r="F119859">
        <f t="shared" si="3745"/>
        <v>7</v>
      </c>
    </row>
    <row r="119860" spans="1:6" x14ac:dyDescent="0.3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3744"/>
        <v>22</v>
      </c>
      <c r="F119860">
        <f t="shared" si="3745"/>
        <v>7</v>
      </c>
    </row>
    <row r="119861" spans="1:6" x14ac:dyDescent="0.3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3744"/>
        <v>22</v>
      </c>
      <c r="F119861">
        <f t="shared" si="3745"/>
        <v>7</v>
      </c>
    </row>
    <row r="119862" spans="1:6" x14ac:dyDescent="0.3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3744"/>
        <v>22</v>
      </c>
      <c r="F119862">
        <f t="shared" si="3745"/>
        <v>7</v>
      </c>
    </row>
    <row r="119863" spans="1:6" x14ac:dyDescent="0.3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3744"/>
        <v>22</v>
      </c>
      <c r="F119863">
        <f t="shared" si="3745"/>
        <v>7</v>
      </c>
    </row>
    <row r="119864" spans="1:6" x14ac:dyDescent="0.3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3744"/>
        <v>22</v>
      </c>
      <c r="F119864">
        <f t="shared" si="3745"/>
        <v>7</v>
      </c>
    </row>
    <row r="119865" spans="1:6" x14ac:dyDescent="0.3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3744"/>
        <v>22</v>
      </c>
      <c r="F119865">
        <f t="shared" si="3745"/>
        <v>7</v>
      </c>
    </row>
    <row r="119866" spans="1:6" x14ac:dyDescent="0.3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3744"/>
        <v>22</v>
      </c>
      <c r="F119866">
        <f t="shared" si="3745"/>
        <v>7</v>
      </c>
    </row>
    <row r="119867" spans="1:6" x14ac:dyDescent="0.3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3744"/>
        <v>22</v>
      </c>
      <c r="F119867">
        <f t="shared" si="3745"/>
        <v>7</v>
      </c>
    </row>
    <row r="119868" spans="1:6" x14ac:dyDescent="0.3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3744"/>
        <v>22</v>
      </c>
      <c r="F119868">
        <f t="shared" si="3745"/>
        <v>7</v>
      </c>
    </row>
    <row r="119869" spans="1:6" x14ac:dyDescent="0.3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3744"/>
        <v>22</v>
      </c>
      <c r="F119869">
        <f t="shared" si="3745"/>
        <v>7</v>
      </c>
    </row>
    <row r="119870" spans="1:6" x14ac:dyDescent="0.3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3744"/>
        <v>22</v>
      </c>
      <c r="F119870">
        <f t="shared" si="3745"/>
        <v>7</v>
      </c>
    </row>
    <row r="119871" spans="1:6" x14ac:dyDescent="0.3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3744"/>
        <v>22</v>
      </c>
      <c r="F119871">
        <f t="shared" si="3745"/>
        <v>7</v>
      </c>
    </row>
    <row r="119872" spans="1:6" x14ac:dyDescent="0.3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3744"/>
        <v>22</v>
      </c>
      <c r="F119872">
        <f t="shared" si="3745"/>
        <v>7</v>
      </c>
    </row>
    <row r="119873" spans="1:6" x14ac:dyDescent="0.3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3744"/>
        <v>22</v>
      </c>
      <c r="F119873">
        <f t="shared" si="3745"/>
        <v>7</v>
      </c>
    </row>
    <row r="119874" spans="1:6" x14ac:dyDescent="0.3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3744"/>
        <v>22</v>
      </c>
      <c r="F119874">
        <f t="shared" si="3745"/>
        <v>7</v>
      </c>
    </row>
    <row r="119875" spans="1:6" x14ac:dyDescent="0.3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3746">HOUR(B119875)</f>
        <v>22</v>
      </c>
      <c r="F119875">
        <f t="shared" ref="F119875:F119938" si="3747">WEEKDAY(B119875)</f>
        <v>7</v>
      </c>
    </row>
    <row r="119876" spans="1:6" x14ac:dyDescent="0.3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3746"/>
        <v>22</v>
      </c>
      <c r="F119876">
        <f t="shared" si="3747"/>
        <v>7</v>
      </c>
    </row>
    <row r="119877" spans="1:6" x14ac:dyDescent="0.3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3746"/>
        <v>22</v>
      </c>
      <c r="F119877">
        <f t="shared" si="3747"/>
        <v>7</v>
      </c>
    </row>
    <row r="119878" spans="1:6" x14ac:dyDescent="0.3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3746"/>
        <v>22</v>
      </c>
      <c r="F119878">
        <f t="shared" si="3747"/>
        <v>7</v>
      </c>
    </row>
    <row r="119879" spans="1:6" x14ac:dyDescent="0.3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3746"/>
        <v>22</v>
      </c>
      <c r="F119879">
        <f t="shared" si="3747"/>
        <v>7</v>
      </c>
    </row>
    <row r="119880" spans="1:6" x14ac:dyDescent="0.3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3746"/>
        <v>22</v>
      </c>
      <c r="F119880">
        <f t="shared" si="3747"/>
        <v>7</v>
      </c>
    </row>
    <row r="119881" spans="1:6" x14ac:dyDescent="0.3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3746"/>
        <v>22</v>
      </c>
      <c r="F119881">
        <f t="shared" si="3747"/>
        <v>7</v>
      </c>
    </row>
    <row r="119882" spans="1:6" x14ac:dyDescent="0.3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3746"/>
        <v>22</v>
      </c>
      <c r="F119882">
        <f t="shared" si="3747"/>
        <v>7</v>
      </c>
    </row>
    <row r="119883" spans="1:6" x14ac:dyDescent="0.3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3746"/>
        <v>22</v>
      </c>
      <c r="F119883">
        <f t="shared" si="3747"/>
        <v>7</v>
      </c>
    </row>
    <row r="119884" spans="1:6" x14ac:dyDescent="0.3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3746"/>
        <v>22</v>
      </c>
      <c r="F119884">
        <f t="shared" si="3747"/>
        <v>7</v>
      </c>
    </row>
    <row r="119885" spans="1:6" x14ac:dyDescent="0.3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3746"/>
        <v>22</v>
      </c>
      <c r="F119885">
        <f t="shared" si="3747"/>
        <v>7</v>
      </c>
    </row>
    <row r="119886" spans="1:6" x14ac:dyDescent="0.3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3746"/>
        <v>22</v>
      </c>
      <c r="F119886">
        <f t="shared" si="3747"/>
        <v>7</v>
      </c>
    </row>
    <row r="119887" spans="1:6" x14ac:dyDescent="0.3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3746"/>
        <v>22</v>
      </c>
      <c r="F119887">
        <f t="shared" si="3747"/>
        <v>7</v>
      </c>
    </row>
    <row r="119888" spans="1:6" x14ac:dyDescent="0.3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3746"/>
        <v>22</v>
      </c>
      <c r="F119888">
        <f t="shared" si="3747"/>
        <v>7</v>
      </c>
    </row>
    <row r="119889" spans="1:6" x14ac:dyDescent="0.3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3746"/>
        <v>22</v>
      </c>
      <c r="F119889">
        <f t="shared" si="3747"/>
        <v>7</v>
      </c>
    </row>
    <row r="119890" spans="1:6" x14ac:dyDescent="0.3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3746"/>
        <v>22</v>
      </c>
      <c r="F119890">
        <f t="shared" si="3747"/>
        <v>7</v>
      </c>
    </row>
    <row r="119891" spans="1:6" x14ac:dyDescent="0.3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3746"/>
        <v>22</v>
      </c>
      <c r="F119891">
        <f t="shared" si="3747"/>
        <v>7</v>
      </c>
    </row>
    <row r="119892" spans="1:6" x14ac:dyDescent="0.3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3746"/>
        <v>22</v>
      </c>
      <c r="F119892">
        <f t="shared" si="3747"/>
        <v>7</v>
      </c>
    </row>
    <row r="119893" spans="1:6" x14ac:dyDescent="0.3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3746"/>
        <v>22</v>
      </c>
      <c r="F119893">
        <f t="shared" si="3747"/>
        <v>7</v>
      </c>
    </row>
    <row r="119894" spans="1:6" x14ac:dyDescent="0.3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3746"/>
        <v>22</v>
      </c>
      <c r="F119894">
        <f t="shared" si="3747"/>
        <v>7</v>
      </c>
    </row>
    <row r="119895" spans="1:6" x14ac:dyDescent="0.3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3746"/>
        <v>22</v>
      </c>
      <c r="F119895">
        <f t="shared" si="3747"/>
        <v>7</v>
      </c>
    </row>
    <row r="119896" spans="1:6" x14ac:dyDescent="0.3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3746"/>
        <v>22</v>
      </c>
      <c r="F119896">
        <f t="shared" si="3747"/>
        <v>7</v>
      </c>
    </row>
    <row r="119897" spans="1:6" x14ac:dyDescent="0.3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3746"/>
        <v>22</v>
      </c>
      <c r="F119897">
        <f t="shared" si="3747"/>
        <v>7</v>
      </c>
    </row>
    <row r="119898" spans="1:6" x14ac:dyDescent="0.3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3746"/>
        <v>22</v>
      </c>
      <c r="F119898">
        <f t="shared" si="3747"/>
        <v>7</v>
      </c>
    </row>
    <row r="119899" spans="1:6" x14ac:dyDescent="0.3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3746"/>
        <v>22</v>
      </c>
      <c r="F119899">
        <f t="shared" si="3747"/>
        <v>7</v>
      </c>
    </row>
    <row r="119900" spans="1:6" x14ac:dyDescent="0.3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3746"/>
        <v>22</v>
      </c>
      <c r="F119900">
        <f t="shared" si="3747"/>
        <v>7</v>
      </c>
    </row>
    <row r="119901" spans="1:6" x14ac:dyDescent="0.3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3746"/>
        <v>22</v>
      </c>
      <c r="F119901">
        <f t="shared" si="3747"/>
        <v>7</v>
      </c>
    </row>
    <row r="119902" spans="1:6" x14ac:dyDescent="0.3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3746"/>
        <v>22</v>
      </c>
      <c r="F119902">
        <f t="shared" si="3747"/>
        <v>7</v>
      </c>
    </row>
    <row r="119903" spans="1:6" x14ac:dyDescent="0.3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3746"/>
        <v>22</v>
      </c>
      <c r="F119903">
        <f t="shared" si="3747"/>
        <v>7</v>
      </c>
    </row>
    <row r="119904" spans="1:6" x14ac:dyDescent="0.3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3746"/>
        <v>22</v>
      </c>
      <c r="F119904">
        <f t="shared" si="3747"/>
        <v>7</v>
      </c>
    </row>
    <row r="119905" spans="1:6" x14ac:dyDescent="0.3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3746"/>
        <v>22</v>
      </c>
      <c r="F119905">
        <f t="shared" si="3747"/>
        <v>7</v>
      </c>
    </row>
    <row r="119906" spans="1:6" x14ac:dyDescent="0.3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3746"/>
        <v>22</v>
      </c>
      <c r="F119906">
        <f t="shared" si="3747"/>
        <v>7</v>
      </c>
    </row>
    <row r="119907" spans="1:6" x14ac:dyDescent="0.3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3746"/>
        <v>22</v>
      </c>
      <c r="F119907">
        <f t="shared" si="3747"/>
        <v>7</v>
      </c>
    </row>
    <row r="119908" spans="1:6" x14ac:dyDescent="0.3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3746"/>
        <v>22</v>
      </c>
      <c r="F119908">
        <f t="shared" si="3747"/>
        <v>7</v>
      </c>
    </row>
    <row r="119909" spans="1:6" x14ac:dyDescent="0.3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3746"/>
        <v>22</v>
      </c>
      <c r="F119909">
        <f t="shared" si="3747"/>
        <v>7</v>
      </c>
    </row>
    <row r="119910" spans="1:6" x14ac:dyDescent="0.3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3746"/>
        <v>22</v>
      </c>
      <c r="F119910">
        <f t="shared" si="3747"/>
        <v>7</v>
      </c>
    </row>
    <row r="119911" spans="1:6" x14ac:dyDescent="0.3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3746"/>
        <v>22</v>
      </c>
      <c r="F119911">
        <f t="shared" si="3747"/>
        <v>7</v>
      </c>
    </row>
    <row r="119912" spans="1:6" x14ac:dyDescent="0.3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3746"/>
        <v>22</v>
      </c>
      <c r="F119912">
        <f t="shared" si="3747"/>
        <v>7</v>
      </c>
    </row>
    <row r="119913" spans="1:6" x14ac:dyDescent="0.3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3746"/>
        <v>22</v>
      </c>
      <c r="F119913">
        <f t="shared" si="3747"/>
        <v>7</v>
      </c>
    </row>
    <row r="119914" spans="1:6" x14ac:dyDescent="0.3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3746"/>
        <v>22</v>
      </c>
      <c r="F119914">
        <f t="shared" si="3747"/>
        <v>7</v>
      </c>
    </row>
    <row r="119915" spans="1:6" x14ac:dyDescent="0.3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3746"/>
        <v>22</v>
      </c>
      <c r="F119915">
        <f t="shared" si="3747"/>
        <v>7</v>
      </c>
    </row>
    <row r="119916" spans="1:6" x14ac:dyDescent="0.3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3746"/>
        <v>22</v>
      </c>
      <c r="F119916">
        <f t="shared" si="3747"/>
        <v>7</v>
      </c>
    </row>
    <row r="119917" spans="1:6" x14ac:dyDescent="0.3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3746"/>
        <v>22</v>
      </c>
      <c r="F119917">
        <f t="shared" si="3747"/>
        <v>7</v>
      </c>
    </row>
    <row r="119918" spans="1:6" x14ac:dyDescent="0.3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3746"/>
        <v>22</v>
      </c>
      <c r="F119918">
        <f t="shared" si="3747"/>
        <v>7</v>
      </c>
    </row>
    <row r="119919" spans="1:6" x14ac:dyDescent="0.3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3746"/>
        <v>23</v>
      </c>
      <c r="F119919">
        <f t="shared" si="3747"/>
        <v>7</v>
      </c>
    </row>
    <row r="119920" spans="1:6" x14ac:dyDescent="0.3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3746"/>
        <v>23</v>
      </c>
      <c r="F119920">
        <f t="shared" si="3747"/>
        <v>7</v>
      </c>
    </row>
    <row r="119921" spans="1:6" x14ac:dyDescent="0.3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3746"/>
        <v>23</v>
      </c>
      <c r="F119921">
        <f t="shared" si="3747"/>
        <v>7</v>
      </c>
    </row>
    <row r="119922" spans="1:6" x14ac:dyDescent="0.3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3746"/>
        <v>23</v>
      </c>
      <c r="F119922">
        <f t="shared" si="3747"/>
        <v>7</v>
      </c>
    </row>
    <row r="119923" spans="1:6" x14ac:dyDescent="0.3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3746"/>
        <v>23</v>
      </c>
      <c r="F119923">
        <f t="shared" si="3747"/>
        <v>7</v>
      </c>
    </row>
    <row r="119924" spans="1:6" x14ac:dyDescent="0.3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3746"/>
        <v>23</v>
      </c>
      <c r="F119924">
        <f t="shared" si="3747"/>
        <v>7</v>
      </c>
    </row>
    <row r="119925" spans="1:6" x14ac:dyDescent="0.3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3746"/>
        <v>23</v>
      </c>
      <c r="F119925">
        <f t="shared" si="3747"/>
        <v>7</v>
      </c>
    </row>
    <row r="119926" spans="1:6" x14ac:dyDescent="0.3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3746"/>
        <v>23</v>
      </c>
      <c r="F119926">
        <f t="shared" si="3747"/>
        <v>7</v>
      </c>
    </row>
    <row r="119927" spans="1:6" x14ac:dyDescent="0.3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3746"/>
        <v>23</v>
      </c>
      <c r="F119927">
        <f t="shared" si="3747"/>
        <v>7</v>
      </c>
    </row>
    <row r="119928" spans="1:6" x14ac:dyDescent="0.3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3746"/>
        <v>23</v>
      </c>
      <c r="F119928">
        <f t="shared" si="3747"/>
        <v>7</v>
      </c>
    </row>
    <row r="119929" spans="1:6" x14ac:dyDescent="0.3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3746"/>
        <v>23</v>
      </c>
      <c r="F119929">
        <f t="shared" si="3747"/>
        <v>7</v>
      </c>
    </row>
    <row r="119930" spans="1:6" x14ac:dyDescent="0.3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3746"/>
        <v>23</v>
      </c>
      <c r="F119930">
        <f t="shared" si="3747"/>
        <v>7</v>
      </c>
    </row>
    <row r="119931" spans="1:6" x14ac:dyDescent="0.3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3746"/>
        <v>23</v>
      </c>
      <c r="F119931">
        <f t="shared" si="3747"/>
        <v>7</v>
      </c>
    </row>
    <row r="119932" spans="1:6" x14ac:dyDescent="0.3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3746"/>
        <v>23</v>
      </c>
      <c r="F119932">
        <f t="shared" si="3747"/>
        <v>7</v>
      </c>
    </row>
    <row r="119933" spans="1:6" x14ac:dyDescent="0.3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3746"/>
        <v>23</v>
      </c>
      <c r="F119933">
        <f t="shared" si="3747"/>
        <v>7</v>
      </c>
    </row>
    <row r="119934" spans="1:6" x14ac:dyDescent="0.3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3746"/>
        <v>23</v>
      </c>
      <c r="F119934">
        <f t="shared" si="3747"/>
        <v>7</v>
      </c>
    </row>
    <row r="119935" spans="1:6" x14ac:dyDescent="0.3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3746"/>
        <v>23</v>
      </c>
      <c r="F119935">
        <f t="shared" si="3747"/>
        <v>7</v>
      </c>
    </row>
    <row r="119936" spans="1:6" x14ac:dyDescent="0.3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3746"/>
        <v>23</v>
      </c>
      <c r="F119936">
        <f t="shared" si="3747"/>
        <v>7</v>
      </c>
    </row>
    <row r="119937" spans="1:6" x14ac:dyDescent="0.3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3746"/>
        <v>23</v>
      </c>
      <c r="F119937">
        <f t="shared" si="3747"/>
        <v>7</v>
      </c>
    </row>
    <row r="119938" spans="1:6" x14ac:dyDescent="0.3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3746"/>
        <v>23</v>
      </c>
      <c r="F119938">
        <f t="shared" si="3747"/>
        <v>7</v>
      </c>
    </row>
    <row r="119939" spans="1:6" x14ac:dyDescent="0.3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3748">HOUR(B119939)</f>
        <v>23</v>
      </c>
      <c r="F119939">
        <f t="shared" ref="F119939:F120002" si="3749">WEEKDAY(B119939)</f>
        <v>7</v>
      </c>
    </row>
    <row r="119940" spans="1:6" x14ac:dyDescent="0.3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3748"/>
        <v>23</v>
      </c>
      <c r="F119940">
        <f t="shared" si="3749"/>
        <v>7</v>
      </c>
    </row>
    <row r="119941" spans="1:6" x14ac:dyDescent="0.3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3748"/>
        <v>23</v>
      </c>
      <c r="F119941">
        <f t="shared" si="3749"/>
        <v>7</v>
      </c>
    </row>
    <row r="119942" spans="1:6" x14ac:dyDescent="0.3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3748"/>
        <v>23</v>
      </c>
      <c r="F119942">
        <f t="shared" si="3749"/>
        <v>7</v>
      </c>
    </row>
    <row r="119943" spans="1:6" x14ac:dyDescent="0.3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3748"/>
        <v>23</v>
      </c>
      <c r="F119943">
        <f t="shared" si="3749"/>
        <v>7</v>
      </c>
    </row>
    <row r="119944" spans="1:6" x14ac:dyDescent="0.3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3748"/>
        <v>23</v>
      </c>
      <c r="F119944">
        <f t="shared" si="3749"/>
        <v>7</v>
      </c>
    </row>
    <row r="119945" spans="1:6" x14ac:dyDescent="0.3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3748"/>
        <v>23</v>
      </c>
      <c r="F119945">
        <f t="shared" si="3749"/>
        <v>7</v>
      </c>
    </row>
    <row r="119946" spans="1:6" x14ac:dyDescent="0.3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3748"/>
        <v>23</v>
      </c>
      <c r="F119946">
        <f t="shared" si="3749"/>
        <v>7</v>
      </c>
    </row>
    <row r="119947" spans="1:6" x14ac:dyDescent="0.3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3748"/>
        <v>23</v>
      </c>
      <c r="F119947">
        <f t="shared" si="3749"/>
        <v>7</v>
      </c>
    </row>
    <row r="119948" spans="1:6" x14ac:dyDescent="0.3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3748"/>
        <v>23</v>
      </c>
      <c r="F119948">
        <f t="shared" si="3749"/>
        <v>7</v>
      </c>
    </row>
    <row r="119949" spans="1:6" x14ac:dyDescent="0.3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3748"/>
        <v>23</v>
      </c>
      <c r="F119949">
        <f t="shared" si="3749"/>
        <v>7</v>
      </c>
    </row>
    <row r="119950" spans="1:6" x14ac:dyDescent="0.3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3748"/>
        <v>23</v>
      </c>
      <c r="F119950">
        <f t="shared" si="3749"/>
        <v>7</v>
      </c>
    </row>
    <row r="119951" spans="1:6" x14ac:dyDescent="0.3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3748"/>
        <v>23</v>
      </c>
      <c r="F119951">
        <f t="shared" si="3749"/>
        <v>7</v>
      </c>
    </row>
    <row r="119952" spans="1:6" x14ac:dyDescent="0.3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3748"/>
        <v>23</v>
      </c>
      <c r="F119952">
        <f t="shared" si="3749"/>
        <v>7</v>
      </c>
    </row>
    <row r="119953" spans="1:6" x14ac:dyDescent="0.3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3748"/>
        <v>23</v>
      </c>
      <c r="F119953">
        <f t="shared" si="3749"/>
        <v>7</v>
      </c>
    </row>
    <row r="119954" spans="1:6" x14ac:dyDescent="0.3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3748"/>
        <v>23</v>
      </c>
      <c r="F119954">
        <f t="shared" si="3749"/>
        <v>7</v>
      </c>
    </row>
    <row r="119955" spans="1:6" x14ac:dyDescent="0.3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3748"/>
        <v>23</v>
      </c>
      <c r="F119955">
        <f t="shared" si="3749"/>
        <v>7</v>
      </c>
    </row>
    <row r="119956" spans="1:6" x14ac:dyDescent="0.3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3748"/>
        <v>23</v>
      </c>
      <c r="F119956">
        <f t="shared" si="3749"/>
        <v>7</v>
      </c>
    </row>
    <row r="119957" spans="1:6" x14ac:dyDescent="0.3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3748"/>
        <v>23</v>
      </c>
      <c r="F119957">
        <f t="shared" si="3749"/>
        <v>7</v>
      </c>
    </row>
    <row r="119958" spans="1:6" x14ac:dyDescent="0.3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3748"/>
        <v>23</v>
      </c>
      <c r="F119958">
        <f t="shared" si="3749"/>
        <v>7</v>
      </c>
    </row>
    <row r="119959" spans="1:6" x14ac:dyDescent="0.3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3748"/>
        <v>23</v>
      </c>
      <c r="F119959">
        <f t="shared" si="3749"/>
        <v>7</v>
      </c>
    </row>
    <row r="119960" spans="1:6" x14ac:dyDescent="0.3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3748"/>
        <v>23</v>
      </c>
      <c r="F119960">
        <f t="shared" si="3749"/>
        <v>7</v>
      </c>
    </row>
    <row r="119961" spans="1:6" x14ac:dyDescent="0.3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3748"/>
        <v>23</v>
      </c>
      <c r="F119961">
        <f t="shared" si="3749"/>
        <v>7</v>
      </c>
    </row>
    <row r="119962" spans="1:6" x14ac:dyDescent="0.3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3748"/>
        <v>23</v>
      </c>
      <c r="F119962">
        <f t="shared" si="3749"/>
        <v>7</v>
      </c>
    </row>
    <row r="119963" spans="1:6" x14ac:dyDescent="0.3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3748"/>
        <v>23</v>
      </c>
      <c r="F119963">
        <f t="shared" si="3749"/>
        <v>7</v>
      </c>
    </row>
    <row r="119964" spans="1:6" x14ac:dyDescent="0.3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3748"/>
        <v>23</v>
      </c>
      <c r="F119964">
        <f t="shared" si="3749"/>
        <v>7</v>
      </c>
    </row>
    <row r="119965" spans="1:6" x14ac:dyDescent="0.3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3748"/>
        <v>23</v>
      </c>
      <c r="F119965">
        <f t="shared" si="3749"/>
        <v>7</v>
      </c>
    </row>
    <row r="119966" spans="1:6" x14ac:dyDescent="0.3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3748"/>
        <v>23</v>
      </c>
      <c r="F119966">
        <f t="shared" si="3749"/>
        <v>7</v>
      </c>
    </row>
    <row r="119967" spans="1:6" x14ac:dyDescent="0.3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3748"/>
        <v>23</v>
      </c>
      <c r="F119967">
        <f t="shared" si="3749"/>
        <v>7</v>
      </c>
    </row>
    <row r="119968" spans="1:6" x14ac:dyDescent="0.3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3748"/>
        <v>23</v>
      </c>
      <c r="F119968">
        <f t="shared" si="3749"/>
        <v>7</v>
      </c>
    </row>
    <row r="119969" spans="1:6" x14ac:dyDescent="0.3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3748"/>
        <v>23</v>
      </c>
      <c r="F119969">
        <f t="shared" si="3749"/>
        <v>7</v>
      </c>
    </row>
    <row r="119970" spans="1:6" x14ac:dyDescent="0.3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3748"/>
        <v>23</v>
      </c>
      <c r="F119970">
        <f t="shared" si="3749"/>
        <v>7</v>
      </c>
    </row>
    <row r="119971" spans="1:6" x14ac:dyDescent="0.3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3748"/>
        <v>23</v>
      </c>
      <c r="F119971">
        <f t="shared" si="3749"/>
        <v>7</v>
      </c>
    </row>
    <row r="119972" spans="1:6" x14ac:dyDescent="0.3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3748"/>
        <v>23</v>
      </c>
      <c r="F119972">
        <f t="shared" si="3749"/>
        <v>7</v>
      </c>
    </row>
    <row r="119973" spans="1:6" x14ac:dyDescent="0.3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3748"/>
        <v>23</v>
      </c>
      <c r="F119973">
        <f t="shared" si="3749"/>
        <v>7</v>
      </c>
    </row>
    <row r="119974" spans="1:6" x14ac:dyDescent="0.3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3748"/>
        <v>23</v>
      </c>
      <c r="F119974">
        <f t="shared" si="3749"/>
        <v>7</v>
      </c>
    </row>
    <row r="119975" spans="1:6" x14ac:dyDescent="0.3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3748"/>
        <v>23</v>
      </c>
      <c r="F119975">
        <f t="shared" si="3749"/>
        <v>7</v>
      </c>
    </row>
    <row r="119976" spans="1:6" x14ac:dyDescent="0.3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3748"/>
        <v>23</v>
      </c>
      <c r="F119976">
        <f t="shared" si="3749"/>
        <v>7</v>
      </c>
    </row>
    <row r="119977" spans="1:6" x14ac:dyDescent="0.3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3748"/>
        <v>23</v>
      </c>
      <c r="F119977">
        <f t="shared" si="3749"/>
        <v>7</v>
      </c>
    </row>
    <row r="119978" spans="1:6" x14ac:dyDescent="0.3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3748"/>
        <v>23</v>
      </c>
      <c r="F119978">
        <f t="shared" si="3749"/>
        <v>7</v>
      </c>
    </row>
    <row r="119979" spans="1:6" x14ac:dyDescent="0.3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3748"/>
        <v>23</v>
      </c>
      <c r="F119979">
        <f t="shared" si="3749"/>
        <v>7</v>
      </c>
    </row>
    <row r="119980" spans="1:6" x14ac:dyDescent="0.3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3748"/>
        <v>23</v>
      </c>
      <c r="F119980">
        <f t="shared" si="3749"/>
        <v>7</v>
      </c>
    </row>
    <row r="119981" spans="1:6" x14ac:dyDescent="0.3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3748"/>
        <v>23</v>
      </c>
      <c r="F119981">
        <f t="shared" si="3749"/>
        <v>7</v>
      </c>
    </row>
    <row r="119982" spans="1:6" x14ac:dyDescent="0.3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3748"/>
        <v>23</v>
      </c>
      <c r="F119982">
        <f t="shared" si="3749"/>
        <v>7</v>
      </c>
    </row>
    <row r="119983" spans="1:6" x14ac:dyDescent="0.3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3748"/>
        <v>23</v>
      </c>
      <c r="F119983">
        <f t="shared" si="3749"/>
        <v>7</v>
      </c>
    </row>
    <row r="119984" spans="1:6" x14ac:dyDescent="0.3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3748"/>
        <v>23</v>
      </c>
      <c r="F119984">
        <f t="shared" si="3749"/>
        <v>7</v>
      </c>
    </row>
    <row r="119985" spans="1:6" x14ac:dyDescent="0.3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3748"/>
        <v>23</v>
      </c>
      <c r="F119985">
        <f t="shared" si="3749"/>
        <v>7</v>
      </c>
    </row>
    <row r="119986" spans="1:6" x14ac:dyDescent="0.3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3748"/>
        <v>23</v>
      </c>
      <c r="F119986">
        <f t="shared" si="3749"/>
        <v>7</v>
      </c>
    </row>
    <row r="119987" spans="1:6" x14ac:dyDescent="0.3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3748"/>
        <v>23</v>
      </c>
      <c r="F119987">
        <f t="shared" si="3749"/>
        <v>7</v>
      </c>
    </row>
    <row r="119988" spans="1:6" x14ac:dyDescent="0.3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3748"/>
        <v>23</v>
      </c>
      <c r="F119988">
        <f t="shared" si="3749"/>
        <v>7</v>
      </c>
    </row>
    <row r="119989" spans="1:6" x14ac:dyDescent="0.3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3748"/>
        <v>23</v>
      </c>
      <c r="F119989">
        <f t="shared" si="3749"/>
        <v>7</v>
      </c>
    </row>
    <row r="119990" spans="1:6" x14ac:dyDescent="0.3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3748"/>
        <v>23</v>
      </c>
      <c r="F119990">
        <f t="shared" si="3749"/>
        <v>7</v>
      </c>
    </row>
    <row r="119991" spans="1:6" x14ac:dyDescent="0.3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3748"/>
        <v>23</v>
      </c>
      <c r="F119991">
        <f t="shared" si="3749"/>
        <v>7</v>
      </c>
    </row>
    <row r="119992" spans="1:6" x14ac:dyDescent="0.3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3748"/>
        <v>0</v>
      </c>
      <c r="F119992">
        <f t="shared" si="3749"/>
        <v>1</v>
      </c>
    </row>
    <row r="119993" spans="1:6" x14ac:dyDescent="0.3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3748"/>
        <v>0</v>
      </c>
      <c r="F119993">
        <f t="shared" si="3749"/>
        <v>1</v>
      </c>
    </row>
    <row r="119994" spans="1:6" x14ac:dyDescent="0.3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3748"/>
        <v>0</v>
      </c>
      <c r="F119994">
        <f t="shared" si="3749"/>
        <v>1</v>
      </c>
    </row>
    <row r="119995" spans="1:6" x14ac:dyDescent="0.3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3748"/>
        <v>0</v>
      </c>
      <c r="F119995">
        <f t="shared" si="3749"/>
        <v>1</v>
      </c>
    </row>
    <row r="119996" spans="1:6" x14ac:dyDescent="0.3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3748"/>
        <v>0</v>
      </c>
      <c r="F119996">
        <f t="shared" si="3749"/>
        <v>1</v>
      </c>
    </row>
    <row r="119997" spans="1:6" x14ac:dyDescent="0.3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3748"/>
        <v>0</v>
      </c>
      <c r="F119997">
        <f t="shared" si="3749"/>
        <v>1</v>
      </c>
    </row>
    <row r="119998" spans="1:6" x14ac:dyDescent="0.3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3748"/>
        <v>0</v>
      </c>
      <c r="F119998">
        <f t="shared" si="3749"/>
        <v>1</v>
      </c>
    </row>
    <row r="119999" spans="1:6" x14ac:dyDescent="0.3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3748"/>
        <v>0</v>
      </c>
      <c r="F119999">
        <f t="shared" si="3749"/>
        <v>1</v>
      </c>
    </row>
    <row r="120000" spans="1:6" x14ac:dyDescent="0.3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3748"/>
        <v>0</v>
      </c>
      <c r="F120000">
        <f t="shared" si="3749"/>
        <v>1</v>
      </c>
    </row>
    <row r="120001" spans="1:6" x14ac:dyDescent="0.3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3748"/>
        <v>0</v>
      </c>
      <c r="F120001">
        <f t="shared" si="3749"/>
        <v>1</v>
      </c>
    </row>
    <row r="120002" spans="1:6" x14ac:dyDescent="0.3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3748"/>
        <v>0</v>
      </c>
      <c r="F120002">
        <f t="shared" si="3749"/>
        <v>1</v>
      </c>
    </row>
    <row r="120003" spans="1:6" x14ac:dyDescent="0.3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3750">HOUR(B120003)</f>
        <v>0</v>
      </c>
      <c r="F120003">
        <f t="shared" ref="F120003:F120066" si="3751">WEEKDAY(B120003)</f>
        <v>1</v>
      </c>
    </row>
    <row r="120004" spans="1:6" x14ac:dyDescent="0.3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3750"/>
        <v>0</v>
      </c>
      <c r="F120004">
        <f t="shared" si="3751"/>
        <v>1</v>
      </c>
    </row>
    <row r="120005" spans="1:6" x14ac:dyDescent="0.3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3750"/>
        <v>0</v>
      </c>
      <c r="F120005">
        <f t="shared" si="3751"/>
        <v>1</v>
      </c>
    </row>
    <row r="120006" spans="1:6" x14ac:dyDescent="0.3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3750"/>
        <v>0</v>
      </c>
      <c r="F120006">
        <f t="shared" si="3751"/>
        <v>1</v>
      </c>
    </row>
    <row r="120007" spans="1:6" x14ac:dyDescent="0.3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3750"/>
        <v>0</v>
      </c>
      <c r="F120007">
        <f t="shared" si="3751"/>
        <v>1</v>
      </c>
    </row>
    <row r="120008" spans="1:6" x14ac:dyDescent="0.3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3750"/>
        <v>0</v>
      </c>
      <c r="F120008">
        <f t="shared" si="3751"/>
        <v>1</v>
      </c>
    </row>
    <row r="120009" spans="1:6" x14ac:dyDescent="0.3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3750"/>
        <v>0</v>
      </c>
      <c r="F120009">
        <f t="shared" si="3751"/>
        <v>1</v>
      </c>
    </row>
    <row r="120010" spans="1:6" x14ac:dyDescent="0.3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3750"/>
        <v>0</v>
      </c>
      <c r="F120010">
        <f t="shared" si="3751"/>
        <v>1</v>
      </c>
    </row>
    <row r="120011" spans="1:6" x14ac:dyDescent="0.3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3750"/>
        <v>0</v>
      </c>
      <c r="F120011">
        <f t="shared" si="3751"/>
        <v>1</v>
      </c>
    </row>
    <row r="120012" spans="1:6" x14ac:dyDescent="0.3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3750"/>
        <v>0</v>
      </c>
      <c r="F120012">
        <f t="shared" si="3751"/>
        <v>1</v>
      </c>
    </row>
    <row r="120013" spans="1:6" x14ac:dyDescent="0.3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3750"/>
        <v>0</v>
      </c>
      <c r="F120013">
        <f t="shared" si="3751"/>
        <v>1</v>
      </c>
    </row>
    <row r="120014" spans="1:6" x14ac:dyDescent="0.3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3750"/>
        <v>0</v>
      </c>
      <c r="F120014">
        <f t="shared" si="3751"/>
        <v>1</v>
      </c>
    </row>
    <row r="120015" spans="1:6" x14ac:dyDescent="0.3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3750"/>
        <v>0</v>
      </c>
      <c r="F120015">
        <f t="shared" si="3751"/>
        <v>1</v>
      </c>
    </row>
    <row r="120016" spans="1:6" x14ac:dyDescent="0.3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3750"/>
        <v>0</v>
      </c>
      <c r="F120016">
        <f t="shared" si="3751"/>
        <v>1</v>
      </c>
    </row>
    <row r="120017" spans="1:6" x14ac:dyDescent="0.3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3750"/>
        <v>0</v>
      </c>
      <c r="F120017">
        <f t="shared" si="3751"/>
        <v>1</v>
      </c>
    </row>
    <row r="120018" spans="1:6" x14ac:dyDescent="0.3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3750"/>
        <v>0</v>
      </c>
      <c r="F120018">
        <f t="shared" si="3751"/>
        <v>1</v>
      </c>
    </row>
    <row r="120019" spans="1:6" x14ac:dyDescent="0.3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3750"/>
        <v>0</v>
      </c>
      <c r="F120019">
        <f t="shared" si="3751"/>
        <v>1</v>
      </c>
    </row>
    <row r="120020" spans="1:6" x14ac:dyDescent="0.3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3750"/>
        <v>0</v>
      </c>
      <c r="F120020">
        <f t="shared" si="3751"/>
        <v>1</v>
      </c>
    </row>
    <row r="120021" spans="1:6" x14ac:dyDescent="0.3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3750"/>
        <v>0</v>
      </c>
      <c r="F120021">
        <f t="shared" si="3751"/>
        <v>1</v>
      </c>
    </row>
    <row r="120022" spans="1:6" x14ac:dyDescent="0.3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3750"/>
        <v>0</v>
      </c>
      <c r="F120022">
        <f t="shared" si="3751"/>
        <v>1</v>
      </c>
    </row>
    <row r="120023" spans="1:6" x14ac:dyDescent="0.3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3750"/>
        <v>0</v>
      </c>
      <c r="F120023">
        <f t="shared" si="3751"/>
        <v>1</v>
      </c>
    </row>
    <row r="120024" spans="1:6" x14ac:dyDescent="0.3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3750"/>
        <v>0</v>
      </c>
      <c r="F120024">
        <f t="shared" si="3751"/>
        <v>1</v>
      </c>
    </row>
    <row r="120025" spans="1:6" x14ac:dyDescent="0.3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3750"/>
        <v>0</v>
      </c>
      <c r="F120025">
        <f t="shared" si="3751"/>
        <v>1</v>
      </c>
    </row>
    <row r="120026" spans="1:6" x14ac:dyDescent="0.3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3750"/>
        <v>0</v>
      </c>
      <c r="F120026">
        <f t="shared" si="3751"/>
        <v>1</v>
      </c>
    </row>
    <row r="120027" spans="1:6" x14ac:dyDescent="0.3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3750"/>
        <v>0</v>
      </c>
      <c r="F120027">
        <f t="shared" si="3751"/>
        <v>1</v>
      </c>
    </row>
    <row r="120028" spans="1:6" x14ac:dyDescent="0.3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3750"/>
        <v>0</v>
      </c>
      <c r="F120028">
        <f t="shared" si="3751"/>
        <v>1</v>
      </c>
    </row>
    <row r="120029" spans="1:6" x14ac:dyDescent="0.3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3750"/>
        <v>1</v>
      </c>
      <c r="F120029">
        <f t="shared" si="3751"/>
        <v>1</v>
      </c>
    </row>
    <row r="120030" spans="1:6" x14ac:dyDescent="0.3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3750"/>
        <v>1</v>
      </c>
      <c r="F120030">
        <f t="shared" si="3751"/>
        <v>1</v>
      </c>
    </row>
    <row r="120031" spans="1:6" x14ac:dyDescent="0.3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3750"/>
        <v>1</v>
      </c>
      <c r="F120031">
        <f t="shared" si="3751"/>
        <v>1</v>
      </c>
    </row>
    <row r="120032" spans="1:6" x14ac:dyDescent="0.3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3750"/>
        <v>1</v>
      </c>
      <c r="F120032">
        <f t="shared" si="3751"/>
        <v>1</v>
      </c>
    </row>
    <row r="120033" spans="1:6" x14ac:dyDescent="0.3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3750"/>
        <v>1</v>
      </c>
      <c r="F120033">
        <f t="shared" si="3751"/>
        <v>1</v>
      </c>
    </row>
    <row r="120034" spans="1:6" x14ac:dyDescent="0.3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3750"/>
        <v>1</v>
      </c>
      <c r="F120034">
        <f t="shared" si="3751"/>
        <v>1</v>
      </c>
    </row>
    <row r="120035" spans="1:6" x14ac:dyDescent="0.3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3750"/>
        <v>1</v>
      </c>
      <c r="F120035">
        <f t="shared" si="3751"/>
        <v>1</v>
      </c>
    </row>
    <row r="120036" spans="1:6" x14ac:dyDescent="0.3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3750"/>
        <v>1</v>
      </c>
      <c r="F120036">
        <f t="shared" si="3751"/>
        <v>1</v>
      </c>
    </row>
    <row r="120037" spans="1:6" x14ac:dyDescent="0.3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3750"/>
        <v>1</v>
      </c>
      <c r="F120037">
        <f t="shared" si="3751"/>
        <v>1</v>
      </c>
    </row>
    <row r="120038" spans="1:6" x14ac:dyDescent="0.3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3750"/>
        <v>1</v>
      </c>
      <c r="F120038">
        <f t="shared" si="3751"/>
        <v>1</v>
      </c>
    </row>
    <row r="120039" spans="1:6" x14ac:dyDescent="0.3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3750"/>
        <v>1</v>
      </c>
      <c r="F120039">
        <f t="shared" si="3751"/>
        <v>1</v>
      </c>
    </row>
    <row r="120040" spans="1:6" x14ac:dyDescent="0.3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3750"/>
        <v>1</v>
      </c>
      <c r="F120040">
        <f t="shared" si="3751"/>
        <v>1</v>
      </c>
    </row>
    <row r="120041" spans="1:6" x14ac:dyDescent="0.3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3750"/>
        <v>1</v>
      </c>
      <c r="F120041">
        <f t="shared" si="3751"/>
        <v>1</v>
      </c>
    </row>
    <row r="120042" spans="1:6" x14ac:dyDescent="0.3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3750"/>
        <v>1</v>
      </c>
      <c r="F120042">
        <f t="shared" si="3751"/>
        <v>1</v>
      </c>
    </row>
    <row r="120043" spans="1:6" x14ac:dyDescent="0.3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3750"/>
        <v>1</v>
      </c>
      <c r="F120043">
        <f t="shared" si="3751"/>
        <v>1</v>
      </c>
    </row>
    <row r="120044" spans="1:6" x14ac:dyDescent="0.3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3750"/>
        <v>1</v>
      </c>
      <c r="F120044">
        <f t="shared" si="3751"/>
        <v>1</v>
      </c>
    </row>
    <row r="120045" spans="1:6" x14ac:dyDescent="0.3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3750"/>
        <v>1</v>
      </c>
      <c r="F120045">
        <f t="shared" si="3751"/>
        <v>1</v>
      </c>
    </row>
    <row r="120046" spans="1:6" x14ac:dyDescent="0.3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3750"/>
        <v>1</v>
      </c>
      <c r="F120046">
        <f t="shared" si="3751"/>
        <v>1</v>
      </c>
    </row>
    <row r="120047" spans="1:6" x14ac:dyDescent="0.3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3750"/>
        <v>1</v>
      </c>
      <c r="F120047">
        <f t="shared" si="3751"/>
        <v>1</v>
      </c>
    </row>
    <row r="120048" spans="1:6" x14ac:dyDescent="0.3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3750"/>
        <v>1</v>
      </c>
      <c r="F120048">
        <f t="shared" si="3751"/>
        <v>1</v>
      </c>
    </row>
    <row r="120049" spans="1:6" x14ac:dyDescent="0.3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3750"/>
        <v>1</v>
      </c>
      <c r="F120049">
        <f t="shared" si="3751"/>
        <v>1</v>
      </c>
    </row>
    <row r="120050" spans="1:6" x14ac:dyDescent="0.3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3750"/>
        <v>1</v>
      </c>
      <c r="F120050">
        <f t="shared" si="3751"/>
        <v>1</v>
      </c>
    </row>
    <row r="120051" spans="1:6" x14ac:dyDescent="0.3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3750"/>
        <v>1</v>
      </c>
      <c r="F120051">
        <f t="shared" si="3751"/>
        <v>1</v>
      </c>
    </row>
    <row r="120052" spans="1:6" x14ac:dyDescent="0.3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3750"/>
        <v>1</v>
      </c>
      <c r="F120052">
        <f t="shared" si="3751"/>
        <v>1</v>
      </c>
    </row>
    <row r="120053" spans="1:6" x14ac:dyDescent="0.3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3750"/>
        <v>1</v>
      </c>
      <c r="F120053">
        <f t="shared" si="3751"/>
        <v>1</v>
      </c>
    </row>
    <row r="120054" spans="1:6" x14ac:dyDescent="0.3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3750"/>
        <v>1</v>
      </c>
      <c r="F120054">
        <f t="shared" si="3751"/>
        <v>1</v>
      </c>
    </row>
    <row r="120055" spans="1:6" x14ac:dyDescent="0.3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3750"/>
        <v>1</v>
      </c>
      <c r="F120055">
        <f t="shared" si="3751"/>
        <v>1</v>
      </c>
    </row>
    <row r="120056" spans="1:6" x14ac:dyDescent="0.3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3750"/>
        <v>1</v>
      </c>
      <c r="F120056">
        <f t="shared" si="3751"/>
        <v>1</v>
      </c>
    </row>
    <row r="120057" spans="1:6" x14ac:dyDescent="0.3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3750"/>
        <v>1</v>
      </c>
      <c r="F120057">
        <f t="shared" si="3751"/>
        <v>1</v>
      </c>
    </row>
    <row r="120058" spans="1:6" x14ac:dyDescent="0.3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3750"/>
        <v>1</v>
      </c>
      <c r="F120058">
        <f t="shared" si="3751"/>
        <v>1</v>
      </c>
    </row>
    <row r="120059" spans="1:6" x14ac:dyDescent="0.3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3750"/>
        <v>1</v>
      </c>
      <c r="F120059">
        <f t="shared" si="3751"/>
        <v>1</v>
      </c>
    </row>
    <row r="120060" spans="1:6" x14ac:dyDescent="0.3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3750"/>
        <v>1</v>
      </c>
      <c r="F120060">
        <f t="shared" si="3751"/>
        <v>1</v>
      </c>
    </row>
    <row r="120061" spans="1:6" x14ac:dyDescent="0.3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3750"/>
        <v>1</v>
      </c>
      <c r="F120061">
        <f t="shared" si="3751"/>
        <v>1</v>
      </c>
    </row>
    <row r="120062" spans="1:6" x14ac:dyDescent="0.3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3750"/>
        <v>1</v>
      </c>
      <c r="F120062">
        <f t="shared" si="3751"/>
        <v>1</v>
      </c>
    </row>
    <row r="120063" spans="1:6" x14ac:dyDescent="0.3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3750"/>
        <v>2</v>
      </c>
      <c r="F120063">
        <f t="shared" si="3751"/>
        <v>1</v>
      </c>
    </row>
    <row r="120064" spans="1:6" x14ac:dyDescent="0.3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3750"/>
        <v>2</v>
      </c>
      <c r="F120064">
        <f t="shared" si="3751"/>
        <v>1</v>
      </c>
    </row>
    <row r="120065" spans="1:6" x14ac:dyDescent="0.3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3750"/>
        <v>2</v>
      </c>
      <c r="F120065">
        <f t="shared" si="3751"/>
        <v>1</v>
      </c>
    </row>
    <row r="120066" spans="1:6" x14ac:dyDescent="0.3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3750"/>
        <v>2</v>
      </c>
      <c r="F120066">
        <f t="shared" si="3751"/>
        <v>1</v>
      </c>
    </row>
    <row r="120067" spans="1:6" x14ac:dyDescent="0.3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3752">HOUR(B120067)</f>
        <v>2</v>
      </c>
      <c r="F120067">
        <f t="shared" ref="F120067:F120130" si="3753">WEEKDAY(B120067)</f>
        <v>1</v>
      </c>
    </row>
    <row r="120068" spans="1:6" x14ac:dyDescent="0.3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3752"/>
        <v>2</v>
      </c>
      <c r="F120068">
        <f t="shared" si="3753"/>
        <v>1</v>
      </c>
    </row>
    <row r="120069" spans="1:6" x14ac:dyDescent="0.3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3752"/>
        <v>2</v>
      </c>
      <c r="F120069">
        <f t="shared" si="3753"/>
        <v>1</v>
      </c>
    </row>
    <row r="120070" spans="1:6" x14ac:dyDescent="0.3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3752"/>
        <v>2</v>
      </c>
      <c r="F120070">
        <f t="shared" si="3753"/>
        <v>1</v>
      </c>
    </row>
    <row r="120071" spans="1:6" x14ac:dyDescent="0.3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3752"/>
        <v>2</v>
      </c>
      <c r="F120071">
        <f t="shared" si="3753"/>
        <v>1</v>
      </c>
    </row>
    <row r="120072" spans="1:6" x14ac:dyDescent="0.3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3752"/>
        <v>2</v>
      </c>
      <c r="F120072">
        <f t="shared" si="3753"/>
        <v>1</v>
      </c>
    </row>
    <row r="120073" spans="1:6" x14ac:dyDescent="0.3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3752"/>
        <v>2</v>
      </c>
      <c r="F120073">
        <f t="shared" si="3753"/>
        <v>1</v>
      </c>
    </row>
    <row r="120074" spans="1:6" x14ac:dyDescent="0.3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3752"/>
        <v>2</v>
      </c>
      <c r="F120074">
        <f t="shared" si="3753"/>
        <v>1</v>
      </c>
    </row>
    <row r="120075" spans="1:6" x14ac:dyDescent="0.3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3752"/>
        <v>2</v>
      </c>
      <c r="F120075">
        <f t="shared" si="3753"/>
        <v>1</v>
      </c>
    </row>
    <row r="120076" spans="1:6" x14ac:dyDescent="0.3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3752"/>
        <v>2</v>
      </c>
      <c r="F120076">
        <f t="shared" si="3753"/>
        <v>1</v>
      </c>
    </row>
    <row r="120077" spans="1:6" x14ac:dyDescent="0.3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3752"/>
        <v>2</v>
      </c>
      <c r="F120077">
        <f t="shared" si="3753"/>
        <v>1</v>
      </c>
    </row>
    <row r="120078" spans="1:6" x14ac:dyDescent="0.3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3752"/>
        <v>2</v>
      </c>
      <c r="F120078">
        <f t="shared" si="3753"/>
        <v>1</v>
      </c>
    </row>
    <row r="120079" spans="1:6" x14ac:dyDescent="0.3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3752"/>
        <v>2</v>
      </c>
      <c r="F120079">
        <f t="shared" si="3753"/>
        <v>1</v>
      </c>
    </row>
    <row r="120080" spans="1:6" x14ac:dyDescent="0.3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3752"/>
        <v>2</v>
      </c>
      <c r="F120080">
        <f t="shared" si="3753"/>
        <v>1</v>
      </c>
    </row>
    <row r="120081" spans="1:6" x14ac:dyDescent="0.3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3752"/>
        <v>2</v>
      </c>
      <c r="F120081">
        <f t="shared" si="3753"/>
        <v>1</v>
      </c>
    </row>
    <row r="120082" spans="1:6" x14ac:dyDescent="0.3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3752"/>
        <v>2</v>
      </c>
      <c r="F120082">
        <f t="shared" si="3753"/>
        <v>1</v>
      </c>
    </row>
    <row r="120083" spans="1:6" x14ac:dyDescent="0.3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3752"/>
        <v>2</v>
      </c>
      <c r="F120083">
        <f t="shared" si="3753"/>
        <v>1</v>
      </c>
    </row>
    <row r="120084" spans="1:6" x14ac:dyDescent="0.3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3752"/>
        <v>2</v>
      </c>
      <c r="F120084">
        <f t="shared" si="3753"/>
        <v>1</v>
      </c>
    </row>
    <row r="120085" spans="1:6" x14ac:dyDescent="0.3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3752"/>
        <v>2</v>
      </c>
      <c r="F120085">
        <f t="shared" si="3753"/>
        <v>1</v>
      </c>
    </row>
    <row r="120086" spans="1:6" x14ac:dyDescent="0.3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3752"/>
        <v>2</v>
      </c>
      <c r="F120086">
        <f t="shared" si="3753"/>
        <v>1</v>
      </c>
    </row>
    <row r="120087" spans="1:6" x14ac:dyDescent="0.3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3752"/>
        <v>2</v>
      </c>
      <c r="F120087">
        <f t="shared" si="3753"/>
        <v>1</v>
      </c>
    </row>
    <row r="120088" spans="1:6" x14ac:dyDescent="0.3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3752"/>
        <v>2</v>
      </c>
      <c r="F120088">
        <f t="shared" si="3753"/>
        <v>1</v>
      </c>
    </row>
    <row r="120089" spans="1:6" x14ac:dyDescent="0.3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3752"/>
        <v>2</v>
      </c>
      <c r="F120089">
        <f t="shared" si="3753"/>
        <v>1</v>
      </c>
    </row>
    <row r="120090" spans="1:6" x14ac:dyDescent="0.3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3752"/>
        <v>2</v>
      </c>
      <c r="F120090">
        <f t="shared" si="3753"/>
        <v>1</v>
      </c>
    </row>
    <row r="120091" spans="1:6" x14ac:dyDescent="0.3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3752"/>
        <v>2</v>
      </c>
      <c r="F120091">
        <f t="shared" si="3753"/>
        <v>1</v>
      </c>
    </row>
    <row r="120092" spans="1:6" x14ac:dyDescent="0.3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3752"/>
        <v>2</v>
      </c>
      <c r="F120092">
        <f t="shared" si="3753"/>
        <v>1</v>
      </c>
    </row>
    <row r="120093" spans="1:6" x14ac:dyDescent="0.3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3752"/>
        <v>3</v>
      </c>
      <c r="F120093">
        <f t="shared" si="3753"/>
        <v>1</v>
      </c>
    </row>
    <row r="120094" spans="1:6" x14ac:dyDescent="0.3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3752"/>
        <v>3</v>
      </c>
      <c r="F120094">
        <f t="shared" si="3753"/>
        <v>1</v>
      </c>
    </row>
    <row r="120095" spans="1:6" x14ac:dyDescent="0.3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3752"/>
        <v>3</v>
      </c>
      <c r="F120095">
        <f t="shared" si="3753"/>
        <v>1</v>
      </c>
    </row>
    <row r="120096" spans="1:6" x14ac:dyDescent="0.3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3752"/>
        <v>3</v>
      </c>
      <c r="F120096">
        <f t="shared" si="3753"/>
        <v>1</v>
      </c>
    </row>
    <row r="120097" spans="1:6" x14ac:dyDescent="0.3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3752"/>
        <v>3</v>
      </c>
      <c r="F120097">
        <f t="shared" si="3753"/>
        <v>1</v>
      </c>
    </row>
    <row r="120098" spans="1:6" x14ac:dyDescent="0.3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3752"/>
        <v>3</v>
      </c>
      <c r="F120098">
        <f t="shared" si="3753"/>
        <v>1</v>
      </c>
    </row>
    <row r="120099" spans="1:6" x14ac:dyDescent="0.3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3752"/>
        <v>3</v>
      </c>
      <c r="F120099">
        <f t="shared" si="3753"/>
        <v>1</v>
      </c>
    </row>
    <row r="120100" spans="1:6" x14ac:dyDescent="0.3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3752"/>
        <v>3</v>
      </c>
      <c r="F120100">
        <f t="shared" si="3753"/>
        <v>1</v>
      </c>
    </row>
    <row r="120101" spans="1:6" x14ac:dyDescent="0.3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3752"/>
        <v>3</v>
      </c>
      <c r="F120101">
        <f t="shared" si="3753"/>
        <v>1</v>
      </c>
    </row>
    <row r="120102" spans="1:6" x14ac:dyDescent="0.3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3752"/>
        <v>3</v>
      </c>
      <c r="F120102">
        <f t="shared" si="3753"/>
        <v>1</v>
      </c>
    </row>
    <row r="120103" spans="1:6" x14ac:dyDescent="0.3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3752"/>
        <v>3</v>
      </c>
      <c r="F120103">
        <f t="shared" si="3753"/>
        <v>1</v>
      </c>
    </row>
    <row r="120104" spans="1:6" x14ac:dyDescent="0.3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3752"/>
        <v>3</v>
      </c>
      <c r="F120104">
        <f t="shared" si="3753"/>
        <v>1</v>
      </c>
    </row>
    <row r="120105" spans="1:6" x14ac:dyDescent="0.3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3752"/>
        <v>3</v>
      </c>
      <c r="F120105">
        <f t="shared" si="3753"/>
        <v>1</v>
      </c>
    </row>
    <row r="120106" spans="1:6" x14ac:dyDescent="0.3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3752"/>
        <v>3</v>
      </c>
      <c r="F120106">
        <f t="shared" si="3753"/>
        <v>1</v>
      </c>
    </row>
    <row r="120107" spans="1:6" x14ac:dyDescent="0.3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3752"/>
        <v>3</v>
      </c>
      <c r="F120107">
        <f t="shared" si="3753"/>
        <v>1</v>
      </c>
    </row>
    <row r="120108" spans="1:6" x14ac:dyDescent="0.3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3752"/>
        <v>3</v>
      </c>
      <c r="F120108">
        <f t="shared" si="3753"/>
        <v>1</v>
      </c>
    </row>
    <row r="120109" spans="1:6" x14ac:dyDescent="0.3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3752"/>
        <v>3</v>
      </c>
      <c r="F120109">
        <f t="shared" si="3753"/>
        <v>1</v>
      </c>
    </row>
    <row r="120110" spans="1:6" x14ac:dyDescent="0.3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3752"/>
        <v>3</v>
      </c>
      <c r="F120110">
        <f t="shared" si="3753"/>
        <v>1</v>
      </c>
    </row>
    <row r="120111" spans="1:6" x14ac:dyDescent="0.3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3752"/>
        <v>3</v>
      </c>
      <c r="F120111">
        <f t="shared" si="3753"/>
        <v>1</v>
      </c>
    </row>
    <row r="120112" spans="1:6" x14ac:dyDescent="0.3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3752"/>
        <v>3</v>
      </c>
      <c r="F120112">
        <f t="shared" si="3753"/>
        <v>1</v>
      </c>
    </row>
    <row r="120113" spans="1:6" x14ac:dyDescent="0.3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3752"/>
        <v>3</v>
      </c>
      <c r="F120113">
        <f t="shared" si="3753"/>
        <v>1</v>
      </c>
    </row>
    <row r="120114" spans="1:6" x14ac:dyDescent="0.3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3752"/>
        <v>3</v>
      </c>
      <c r="F120114">
        <f t="shared" si="3753"/>
        <v>1</v>
      </c>
    </row>
    <row r="120115" spans="1:6" x14ac:dyDescent="0.3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3752"/>
        <v>3</v>
      </c>
      <c r="F120115">
        <f t="shared" si="3753"/>
        <v>1</v>
      </c>
    </row>
    <row r="120116" spans="1:6" x14ac:dyDescent="0.3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3752"/>
        <v>3</v>
      </c>
      <c r="F120116">
        <f t="shared" si="3753"/>
        <v>1</v>
      </c>
    </row>
    <row r="120117" spans="1:6" x14ac:dyDescent="0.3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3752"/>
        <v>3</v>
      </c>
      <c r="F120117">
        <f t="shared" si="3753"/>
        <v>1</v>
      </c>
    </row>
    <row r="120118" spans="1:6" x14ac:dyDescent="0.3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3752"/>
        <v>3</v>
      </c>
      <c r="F120118">
        <f t="shared" si="3753"/>
        <v>1</v>
      </c>
    </row>
    <row r="120119" spans="1:6" x14ac:dyDescent="0.3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3752"/>
        <v>3</v>
      </c>
      <c r="F120119">
        <f t="shared" si="3753"/>
        <v>1</v>
      </c>
    </row>
    <row r="120120" spans="1:6" x14ac:dyDescent="0.3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3752"/>
        <v>3</v>
      </c>
      <c r="F120120">
        <f t="shared" si="3753"/>
        <v>1</v>
      </c>
    </row>
    <row r="120121" spans="1:6" x14ac:dyDescent="0.3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3752"/>
        <v>3</v>
      </c>
      <c r="F120121">
        <f t="shared" si="3753"/>
        <v>1</v>
      </c>
    </row>
    <row r="120122" spans="1:6" x14ac:dyDescent="0.3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3752"/>
        <v>3</v>
      </c>
      <c r="F120122">
        <f t="shared" si="3753"/>
        <v>1</v>
      </c>
    </row>
    <row r="120123" spans="1:6" x14ac:dyDescent="0.3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3752"/>
        <v>3</v>
      </c>
      <c r="F120123">
        <f t="shared" si="3753"/>
        <v>1</v>
      </c>
    </row>
    <row r="120124" spans="1:6" x14ac:dyDescent="0.3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3752"/>
        <v>3</v>
      </c>
      <c r="F120124">
        <f t="shared" si="3753"/>
        <v>1</v>
      </c>
    </row>
    <row r="120125" spans="1:6" x14ac:dyDescent="0.3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3752"/>
        <v>3</v>
      </c>
      <c r="F120125">
        <f t="shared" si="3753"/>
        <v>1</v>
      </c>
    </row>
    <row r="120126" spans="1:6" x14ac:dyDescent="0.3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3752"/>
        <v>3</v>
      </c>
      <c r="F120126">
        <f t="shared" si="3753"/>
        <v>1</v>
      </c>
    </row>
    <row r="120127" spans="1:6" x14ac:dyDescent="0.3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3752"/>
        <v>3</v>
      </c>
      <c r="F120127">
        <f t="shared" si="3753"/>
        <v>1</v>
      </c>
    </row>
    <row r="120128" spans="1:6" x14ac:dyDescent="0.3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3752"/>
        <v>3</v>
      </c>
      <c r="F120128">
        <f t="shared" si="3753"/>
        <v>1</v>
      </c>
    </row>
    <row r="120129" spans="1:6" x14ac:dyDescent="0.3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3752"/>
        <v>3</v>
      </c>
      <c r="F120129">
        <f t="shared" si="3753"/>
        <v>1</v>
      </c>
    </row>
    <row r="120130" spans="1:6" x14ac:dyDescent="0.3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3752"/>
        <v>3</v>
      </c>
      <c r="F120130">
        <f t="shared" si="3753"/>
        <v>1</v>
      </c>
    </row>
    <row r="120131" spans="1:6" x14ac:dyDescent="0.3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3754">HOUR(B120131)</f>
        <v>4</v>
      </c>
      <c r="F120131">
        <f t="shared" ref="F120131:F120194" si="3755">WEEKDAY(B120131)</f>
        <v>1</v>
      </c>
    </row>
    <row r="120132" spans="1:6" x14ac:dyDescent="0.3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3754"/>
        <v>4</v>
      </c>
      <c r="F120132">
        <f t="shared" si="3755"/>
        <v>1</v>
      </c>
    </row>
    <row r="120133" spans="1:6" x14ac:dyDescent="0.3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3754"/>
        <v>4</v>
      </c>
      <c r="F120133">
        <f t="shared" si="3755"/>
        <v>1</v>
      </c>
    </row>
    <row r="120134" spans="1:6" x14ac:dyDescent="0.3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3754"/>
        <v>4</v>
      </c>
      <c r="F120134">
        <f t="shared" si="3755"/>
        <v>1</v>
      </c>
    </row>
    <row r="120135" spans="1:6" x14ac:dyDescent="0.3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3754"/>
        <v>4</v>
      </c>
      <c r="F120135">
        <f t="shared" si="3755"/>
        <v>1</v>
      </c>
    </row>
    <row r="120136" spans="1:6" x14ac:dyDescent="0.3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3754"/>
        <v>4</v>
      </c>
      <c r="F120136">
        <f t="shared" si="3755"/>
        <v>1</v>
      </c>
    </row>
    <row r="120137" spans="1:6" x14ac:dyDescent="0.3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3754"/>
        <v>4</v>
      </c>
      <c r="F120137">
        <f t="shared" si="3755"/>
        <v>1</v>
      </c>
    </row>
    <row r="120138" spans="1:6" x14ac:dyDescent="0.3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3754"/>
        <v>4</v>
      </c>
      <c r="F120138">
        <f t="shared" si="3755"/>
        <v>1</v>
      </c>
    </row>
    <row r="120139" spans="1:6" x14ac:dyDescent="0.3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3754"/>
        <v>4</v>
      </c>
      <c r="F120139">
        <f t="shared" si="3755"/>
        <v>1</v>
      </c>
    </row>
    <row r="120140" spans="1:6" x14ac:dyDescent="0.3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3754"/>
        <v>4</v>
      </c>
      <c r="F120140">
        <f t="shared" si="3755"/>
        <v>1</v>
      </c>
    </row>
    <row r="120141" spans="1:6" x14ac:dyDescent="0.3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3754"/>
        <v>4</v>
      </c>
      <c r="F120141">
        <f t="shared" si="3755"/>
        <v>1</v>
      </c>
    </row>
    <row r="120142" spans="1:6" x14ac:dyDescent="0.3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3754"/>
        <v>4</v>
      </c>
      <c r="F120142">
        <f t="shared" si="3755"/>
        <v>1</v>
      </c>
    </row>
    <row r="120143" spans="1:6" x14ac:dyDescent="0.3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3754"/>
        <v>4</v>
      </c>
      <c r="F120143">
        <f t="shared" si="3755"/>
        <v>1</v>
      </c>
    </row>
    <row r="120144" spans="1:6" x14ac:dyDescent="0.3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3754"/>
        <v>4</v>
      </c>
      <c r="F120144">
        <f t="shared" si="3755"/>
        <v>1</v>
      </c>
    </row>
    <row r="120145" spans="1:6" x14ac:dyDescent="0.3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3754"/>
        <v>4</v>
      </c>
      <c r="F120145">
        <f t="shared" si="3755"/>
        <v>1</v>
      </c>
    </row>
    <row r="120146" spans="1:6" x14ac:dyDescent="0.3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3754"/>
        <v>4</v>
      </c>
      <c r="F120146">
        <f t="shared" si="3755"/>
        <v>1</v>
      </c>
    </row>
    <row r="120147" spans="1:6" x14ac:dyDescent="0.3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3754"/>
        <v>4</v>
      </c>
      <c r="F120147">
        <f t="shared" si="3755"/>
        <v>1</v>
      </c>
    </row>
    <row r="120148" spans="1:6" x14ac:dyDescent="0.3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3754"/>
        <v>4</v>
      </c>
      <c r="F120148">
        <f t="shared" si="3755"/>
        <v>1</v>
      </c>
    </row>
    <row r="120149" spans="1:6" x14ac:dyDescent="0.3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3754"/>
        <v>4</v>
      </c>
      <c r="F120149">
        <f t="shared" si="3755"/>
        <v>1</v>
      </c>
    </row>
    <row r="120150" spans="1:6" x14ac:dyDescent="0.3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3754"/>
        <v>4</v>
      </c>
      <c r="F120150">
        <f t="shared" si="3755"/>
        <v>1</v>
      </c>
    </row>
    <row r="120151" spans="1:6" x14ac:dyDescent="0.3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3754"/>
        <v>4</v>
      </c>
      <c r="F120151">
        <f t="shared" si="3755"/>
        <v>1</v>
      </c>
    </row>
    <row r="120152" spans="1:6" x14ac:dyDescent="0.3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3754"/>
        <v>4</v>
      </c>
      <c r="F120152">
        <f t="shared" si="3755"/>
        <v>1</v>
      </c>
    </row>
    <row r="120153" spans="1:6" x14ac:dyDescent="0.3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3754"/>
        <v>4</v>
      </c>
      <c r="F120153">
        <f t="shared" si="3755"/>
        <v>1</v>
      </c>
    </row>
    <row r="120154" spans="1:6" x14ac:dyDescent="0.3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3754"/>
        <v>4</v>
      </c>
      <c r="F120154">
        <f t="shared" si="3755"/>
        <v>1</v>
      </c>
    </row>
    <row r="120155" spans="1:6" x14ac:dyDescent="0.3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3754"/>
        <v>4</v>
      </c>
      <c r="F120155">
        <f t="shared" si="3755"/>
        <v>1</v>
      </c>
    </row>
    <row r="120156" spans="1:6" x14ac:dyDescent="0.3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3754"/>
        <v>4</v>
      </c>
      <c r="F120156">
        <f t="shared" si="3755"/>
        <v>1</v>
      </c>
    </row>
    <row r="120157" spans="1:6" x14ac:dyDescent="0.3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3754"/>
        <v>4</v>
      </c>
      <c r="F120157">
        <f t="shared" si="3755"/>
        <v>1</v>
      </c>
    </row>
    <row r="120158" spans="1:6" x14ac:dyDescent="0.3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3754"/>
        <v>4</v>
      </c>
      <c r="F120158">
        <f t="shared" si="3755"/>
        <v>1</v>
      </c>
    </row>
    <row r="120159" spans="1:6" x14ac:dyDescent="0.3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3754"/>
        <v>4</v>
      </c>
      <c r="F120159">
        <f t="shared" si="3755"/>
        <v>1</v>
      </c>
    </row>
    <row r="120160" spans="1:6" x14ac:dyDescent="0.3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3754"/>
        <v>4</v>
      </c>
      <c r="F120160">
        <f t="shared" si="3755"/>
        <v>1</v>
      </c>
    </row>
    <row r="120161" spans="1:6" x14ac:dyDescent="0.3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3754"/>
        <v>4</v>
      </c>
      <c r="F120161">
        <f t="shared" si="3755"/>
        <v>1</v>
      </c>
    </row>
    <row r="120162" spans="1:6" x14ac:dyDescent="0.3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3754"/>
        <v>4</v>
      </c>
      <c r="F120162">
        <f t="shared" si="3755"/>
        <v>1</v>
      </c>
    </row>
    <row r="120163" spans="1:6" x14ac:dyDescent="0.3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3754"/>
        <v>4</v>
      </c>
      <c r="F120163">
        <f t="shared" si="3755"/>
        <v>1</v>
      </c>
    </row>
    <row r="120164" spans="1:6" x14ac:dyDescent="0.3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3754"/>
        <v>4</v>
      </c>
      <c r="F120164">
        <f t="shared" si="3755"/>
        <v>1</v>
      </c>
    </row>
    <row r="120165" spans="1:6" x14ac:dyDescent="0.3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3754"/>
        <v>4</v>
      </c>
      <c r="F120165">
        <f t="shared" si="3755"/>
        <v>1</v>
      </c>
    </row>
    <row r="120166" spans="1:6" x14ac:dyDescent="0.3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3754"/>
        <v>4</v>
      </c>
      <c r="F120166">
        <f t="shared" si="3755"/>
        <v>1</v>
      </c>
    </row>
    <row r="120167" spans="1:6" x14ac:dyDescent="0.3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3754"/>
        <v>4</v>
      </c>
      <c r="F120167">
        <f t="shared" si="3755"/>
        <v>1</v>
      </c>
    </row>
    <row r="120168" spans="1:6" x14ac:dyDescent="0.3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3754"/>
        <v>5</v>
      </c>
      <c r="F120168">
        <f t="shared" si="3755"/>
        <v>1</v>
      </c>
    </row>
    <row r="120169" spans="1:6" x14ac:dyDescent="0.3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3754"/>
        <v>5</v>
      </c>
      <c r="F120169">
        <f t="shared" si="3755"/>
        <v>1</v>
      </c>
    </row>
    <row r="120170" spans="1:6" x14ac:dyDescent="0.3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3754"/>
        <v>5</v>
      </c>
      <c r="F120170">
        <f t="shared" si="3755"/>
        <v>1</v>
      </c>
    </row>
    <row r="120171" spans="1:6" x14ac:dyDescent="0.3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3754"/>
        <v>5</v>
      </c>
      <c r="F120171">
        <f t="shared" si="3755"/>
        <v>1</v>
      </c>
    </row>
    <row r="120172" spans="1:6" x14ac:dyDescent="0.3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3754"/>
        <v>5</v>
      </c>
      <c r="F120172">
        <f t="shared" si="3755"/>
        <v>1</v>
      </c>
    </row>
    <row r="120173" spans="1:6" x14ac:dyDescent="0.3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3754"/>
        <v>5</v>
      </c>
      <c r="F120173">
        <f t="shared" si="3755"/>
        <v>1</v>
      </c>
    </row>
    <row r="120174" spans="1:6" x14ac:dyDescent="0.3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3754"/>
        <v>5</v>
      </c>
      <c r="F120174">
        <f t="shared" si="3755"/>
        <v>1</v>
      </c>
    </row>
    <row r="120175" spans="1:6" x14ac:dyDescent="0.3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3754"/>
        <v>5</v>
      </c>
      <c r="F120175">
        <f t="shared" si="3755"/>
        <v>1</v>
      </c>
    </row>
    <row r="120176" spans="1:6" x14ac:dyDescent="0.3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3754"/>
        <v>5</v>
      </c>
      <c r="F120176">
        <f t="shared" si="3755"/>
        <v>1</v>
      </c>
    </row>
    <row r="120177" spans="1:6" x14ac:dyDescent="0.3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3754"/>
        <v>5</v>
      </c>
      <c r="F120177">
        <f t="shared" si="3755"/>
        <v>1</v>
      </c>
    </row>
    <row r="120178" spans="1:6" x14ac:dyDescent="0.3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3754"/>
        <v>5</v>
      </c>
      <c r="F120178">
        <f t="shared" si="3755"/>
        <v>1</v>
      </c>
    </row>
    <row r="120179" spans="1:6" x14ac:dyDescent="0.3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3754"/>
        <v>5</v>
      </c>
      <c r="F120179">
        <f t="shared" si="3755"/>
        <v>1</v>
      </c>
    </row>
    <row r="120180" spans="1:6" x14ac:dyDescent="0.3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3754"/>
        <v>5</v>
      </c>
      <c r="F120180">
        <f t="shared" si="3755"/>
        <v>1</v>
      </c>
    </row>
    <row r="120181" spans="1:6" x14ac:dyDescent="0.3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3754"/>
        <v>5</v>
      </c>
      <c r="F120181">
        <f t="shared" si="3755"/>
        <v>1</v>
      </c>
    </row>
    <row r="120182" spans="1:6" x14ac:dyDescent="0.3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3754"/>
        <v>5</v>
      </c>
      <c r="F120182">
        <f t="shared" si="3755"/>
        <v>1</v>
      </c>
    </row>
    <row r="120183" spans="1:6" x14ac:dyDescent="0.3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3754"/>
        <v>5</v>
      </c>
      <c r="F120183">
        <f t="shared" si="3755"/>
        <v>1</v>
      </c>
    </row>
    <row r="120184" spans="1:6" x14ac:dyDescent="0.3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3754"/>
        <v>5</v>
      </c>
      <c r="F120184">
        <f t="shared" si="3755"/>
        <v>1</v>
      </c>
    </row>
    <row r="120185" spans="1:6" x14ac:dyDescent="0.3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3754"/>
        <v>5</v>
      </c>
      <c r="F120185">
        <f t="shared" si="3755"/>
        <v>1</v>
      </c>
    </row>
    <row r="120186" spans="1:6" x14ac:dyDescent="0.3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3754"/>
        <v>5</v>
      </c>
      <c r="F120186">
        <f t="shared" si="3755"/>
        <v>1</v>
      </c>
    </row>
    <row r="120187" spans="1:6" x14ac:dyDescent="0.3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3754"/>
        <v>5</v>
      </c>
      <c r="F120187">
        <f t="shared" si="3755"/>
        <v>1</v>
      </c>
    </row>
    <row r="120188" spans="1:6" x14ac:dyDescent="0.3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3754"/>
        <v>5</v>
      </c>
      <c r="F120188">
        <f t="shared" si="3755"/>
        <v>1</v>
      </c>
    </row>
    <row r="120189" spans="1:6" x14ac:dyDescent="0.3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3754"/>
        <v>5</v>
      </c>
      <c r="F120189">
        <f t="shared" si="3755"/>
        <v>1</v>
      </c>
    </row>
    <row r="120190" spans="1:6" x14ac:dyDescent="0.3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3754"/>
        <v>5</v>
      </c>
      <c r="F120190">
        <f t="shared" si="3755"/>
        <v>1</v>
      </c>
    </row>
    <row r="120191" spans="1:6" x14ac:dyDescent="0.3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3754"/>
        <v>5</v>
      </c>
      <c r="F120191">
        <f t="shared" si="3755"/>
        <v>1</v>
      </c>
    </row>
    <row r="120192" spans="1:6" x14ac:dyDescent="0.3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3754"/>
        <v>6</v>
      </c>
      <c r="F120192">
        <f t="shared" si="3755"/>
        <v>1</v>
      </c>
    </row>
    <row r="120193" spans="1:6" x14ac:dyDescent="0.3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3754"/>
        <v>6</v>
      </c>
      <c r="F120193">
        <f t="shared" si="3755"/>
        <v>1</v>
      </c>
    </row>
    <row r="120194" spans="1:6" x14ac:dyDescent="0.3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3754"/>
        <v>6</v>
      </c>
      <c r="F120194">
        <f t="shared" si="3755"/>
        <v>1</v>
      </c>
    </row>
    <row r="120195" spans="1:6" x14ac:dyDescent="0.3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3756">HOUR(B120195)</f>
        <v>6</v>
      </c>
      <c r="F120195">
        <f t="shared" ref="F120195:F120258" si="3757">WEEKDAY(B120195)</f>
        <v>1</v>
      </c>
    </row>
    <row r="120196" spans="1:6" x14ac:dyDescent="0.3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3756"/>
        <v>6</v>
      </c>
      <c r="F120196">
        <f t="shared" si="3757"/>
        <v>1</v>
      </c>
    </row>
    <row r="120197" spans="1:6" x14ac:dyDescent="0.3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3756"/>
        <v>6</v>
      </c>
      <c r="F120197">
        <f t="shared" si="3757"/>
        <v>1</v>
      </c>
    </row>
    <row r="120198" spans="1:6" x14ac:dyDescent="0.3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3756"/>
        <v>6</v>
      </c>
      <c r="F120198">
        <f t="shared" si="3757"/>
        <v>1</v>
      </c>
    </row>
    <row r="120199" spans="1:6" x14ac:dyDescent="0.3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3756"/>
        <v>6</v>
      </c>
      <c r="F120199">
        <f t="shared" si="3757"/>
        <v>1</v>
      </c>
    </row>
    <row r="120200" spans="1:6" x14ac:dyDescent="0.3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3756"/>
        <v>6</v>
      </c>
      <c r="F120200">
        <f t="shared" si="3757"/>
        <v>1</v>
      </c>
    </row>
    <row r="120201" spans="1:6" x14ac:dyDescent="0.3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3756"/>
        <v>6</v>
      </c>
      <c r="F120201">
        <f t="shared" si="3757"/>
        <v>1</v>
      </c>
    </row>
    <row r="120202" spans="1:6" x14ac:dyDescent="0.3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3756"/>
        <v>6</v>
      </c>
      <c r="F120202">
        <f t="shared" si="3757"/>
        <v>1</v>
      </c>
    </row>
    <row r="120203" spans="1:6" x14ac:dyDescent="0.3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3756"/>
        <v>6</v>
      </c>
      <c r="F120203">
        <f t="shared" si="3757"/>
        <v>1</v>
      </c>
    </row>
    <row r="120204" spans="1:6" x14ac:dyDescent="0.3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3756"/>
        <v>6</v>
      </c>
      <c r="F120204">
        <f t="shared" si="3757"/>
        <v>1</v>
      </c>
    </row>
    <row r="120205" spans="1:6" x14ac:dyDescent="0.3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3756"/>
        <v>6</v>
      </c>
      <c r="F120205">
        <f t="shared" si="3757"/>
        <v>1</v>
      </c>
    </row>
    <row r="120206" spans="1:6" x14ac:dyDescent="0.3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3756"/>
        <v>6</v>
      </c>
      <c r="F120206">
        <f t="shared" si="3757"/>
        <v>1</v>
      </c>
    </row>
    <row r="120207" spans="1:6" x14ac:dyDescent="0.3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3756"/>
        <v>6</v>
      </c>
      <c r="F120207">
        <f t="shared" si="3757"/>
        <v>1</v>
      </c>
    </row>
    <row r="120208" spans="1:6" x14ac:dyDescent="0.3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3756"/>
        <v>6</v>
      </c>
      <c r="F120208">
        <f t="shared" si="3757"/>
        <v>1</v>
      </c>
    </row>
    <row r="120209" spans="1:6" x14ac:dyDescent="0.3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3756"/>
        <v>6</v>
      </c>
      <c r="F120209">
        <f t="shared" si="3757"/>
        <v>1</v>
      </c>
    </row>
    <row r="120210" spans="1:6" x14ac:dyDescent="0.3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3756"/>
        <v>6</v>
      </c>
      <c r="F120210">
        <f t="shared" si="3757"/>
        <v>1</v>
      </c>
    </row>
    <row r="120211" spans="1:6" x14ac:dyDescent="0.3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3756"/>
        <v>6</v>
      </c>
      <c r="F120211">
        <f t="shared" si="3757"/>
        <v>1</v>
      </c>
    </row>
    <row r="120212" spans="1:6" x14ac:dyDescent="0.3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3756"/>
        <v>6</v>
      </c>
      <c r="F120212">
        <f t="shared" si="3757"/>
        <v>1</v>
      </c>
    </row>
    <row r="120213" spans="1:6" x14ac:dyDescent="0.3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3756"/>
        <v>6</v>
      </c>
      <c r="F120213">
        <f t="shared" si="3757"/>
        <v>1</v>
      </c>
    </row>
    <row r="120214" spans="1:6" x14ac:dyDescent="0.3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3756"/>
        <v>6</v>
      </c>
      <c r="F120214">
        <f t="shared" si="3757"/>
        <v>1</v>
      </c>
    </row>
    <row r="120215" spans="1:6" x14ac:dyDescent="0.3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3756"/>
        <v>7</v>
      </c>
      <c r="F120215">
        <f t="shared" si="3757"/>
        <v>1</v>
      </c>
    </row>
    <row r="120216" spans="1:6" x14ac:dyDescent="0.3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3756"/>
        <v>7</v>
      </c>
      <c r="F120216">
        <f t="shared" si="3757"/>
        <v>1</v>
      </c>
    </row>
    <row r="120217" spans="1:6" x14ac:dyDescent="0.3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3756"/>
        <v>7</v>
      </c>
      <c r="F120217">
        <f t="shared" si="3757"/>
        <v>1</v>
      </c>
    </row>
    <row r="120218" spans="1:6" x14ac:dyDescent="0.3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3756"/>
        <v>7</v>
      </c>
      <c r="F120218">
        <f t="shared" si="3757"/>
        <v>1</v>
      </c>
    </row>
    <row r="120219" spans="1:6" x14ac:dyDescent="0.3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3756"/>
        <v>7</v>
      </c>
      <c r="F120219">
        <f t="shared" si="3757"/>
        <v>1</v>
      </c>
    </row>
    <row r="120220" spans="1:6" x14ac:dyDescent="0.3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3756"/>
        <v>7</v>
      </c>
      <c r="F120220">
        <f t="shared" si="3757"/>
        <v>1</v>
      </c>
    </row>
    <row r="120221" spans="1:6" x14ac:dyDescent="0.3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3756"/>
        <v>7</v>
      </c>
      <c r="F120221">
        <f t="shared" si="3757"/>
        <v>1</v>
      </c>
    </row>
    <row r="120222" spans="1:6" x14ac:dyDescent="0.3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3756"/>
        <v>7</v>
      </c>
      <c r="F120222">
        <f t="shared" si="3757"/>
        <v>1</v>
      </c>
    </row>
    <row r="120223" spans="1:6" x14ac:dyDescent="0.3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3756"/>
        <v>7</v>
      </c>
      <c r="F120223">
        <f t="shared" si="3757"/>
        <v>1</v>
      </c>
    </row>
    <row r="120224" spans="1:6" x14ac:dyDescent="0.3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3756"/>
        <v>7</v>
      </c>
      <c r="F120224">
        <f t="shared" si="3757"/>
        <v>1</v>
      </c>
    </row>
    <row r="120225" spans="1:6" x14ac:dyDescent="0.3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3756"/>
        <v>7</v>
      </c>
      <c r="F120225">
        <f t="shared" si="3757"/>
        <v>1</v>
      </c>
    </row>
    <row r="120226" spans="1:6" x14ac:dyDescent="0.3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3756"/>
        <v>7</v>
      </c>
      <c r="F120226">
        <f t="shared" si="3757"/>
        <v>1</v>
      </c>
    </row>
    <row r="120227" spans="1:6" x14ac:dyDescent="0.3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3756"/>
        <v>7</v>
      </c>
      <c r="F120227">
        <f t="shared" si="3757"/>
        <v>1</v>
      </c>
    </row>
    <row r="120228" spans="1:6" x14ac:dyDescent="0.3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3756"/>
        <v>7</v>
      </c>
      <c r="F120228">
        <f t="shared" si="3757"/>
        <v>1</v>
      </c>
    </row>
    <row r="120229" spans="1:6" x14ac:dyDescent="0.3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3756"/>
        <v>7</v>
      </c>
      <c r="F120229">
        <f t="shared" si="3757"/>
        <v>1</v>
      </c>
    </row>
    <row r="120230" spans="1:6" x14ac:dyDescent="0.3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3756"/>
        <v>7</v>
      </c>
      <c r="F120230">
        <f t="shared" si="3757"/>
        <v>1</v>
      </c>
    </row>
    <row r="120231" spans="1:6" x14ac:dyDescent="0.3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3756"/>
        <v>7</v>
      </c>
      <c r="F120231">
        <f t="shared" si="3757"/>
        <v>1</v>
      </c>
    </row>
    <row r="120232" spans="1:6" x14ac:dyDescent="0.3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3756"/>
        <v>7</v>
      </c>
      <c r="F120232">
        <f t="shared" si="3757"/>
        <v>1</v>
      </c>
    </row>
    <row r="120233" spans="1:6" x14ac:dyDescent="0.3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3756"/>
        <v>7</v>
      </c>
      <c r="F120233">
        <f t="shared" si="3757"/>
        <v>1</v>
      </c>
    </row>
    <row r="120234" spans="1:6" x14ac:dyDescent="0.3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3756"/>
        <v>7</v>
      </c>
      <c r="F120234">
        <f t="shared" si="3757"/>
        <v>1</v>
      </c>
    </row>
    <row r="120235" spans="1:6" x14ac:dyDescent="0.3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3756"/>
        <v>7</v>
      </c>
      <c r="F120235">
        <f t="shared" si="3757"/>
        <v>1</v>
      </c>
    </row>
    <row r="120236" spans="1:6" x14ac:dyDescent="0.3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3756"/>
        <v>7</v>
      </c>
      <c r="F120236">
        <f t="shared" si="3757"/>
        <v>1</v>
      </c>
    </row>
    <row r="120237" spans="1:6" x14ac:dyDescent="0.3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3756"/>
        <v>7</v>
      </c>
      <c r="F120237">
        <f t="shared" si="3757"/>
        <v>1</v>
      </c>
    </row>
    <row r="120238" spans="1:6" x14ac:dyDescent="0.3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3756"/>
        <v>7</v>
      </c>
      <c r="F120238">
        <f t="shared" si="3757"/>
        <v>1</v>
      </c>
    </row>
    <row r="120239" spans="1:6" x14ac:dyDescent="0.3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3756"/>
        <v>7</v>
      </c>
      <c r="F120239">
        <f t="shared" si="3757"/>
        <v>1</v>
      </c>
    </row>
    <row r="120240" spans="1:6" x14ac:dyDescent="0.3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3756"/>
        <v>7</v>
      </c>
      <c r="F120240">
        <f t="shared" si="3757"/>
        <v>1</v>
      </c>
    </row>
    <row r="120241" spans="1:6" x14ac:dyDescent="0.3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3756"/>
        <v>7</v>
      </c>
      <c r="F120241">
        <f t="shared" si="3757"/>
        <v>1</v>
      </c>
    </row>
    <row r="120242" spans="1:6" x14ac:dyDescent="0.3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3756"/>
        <v>8</v>
      </c>
      <c r="F120242">
        <f t="shared" si="3757"/>
        <v>1</v>
      </c>
    </row>
    <row r="120243" spans="1:6" x14ac:dyDescent="0.3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3756"/>
        <v>8</v>
      </c>
      <c r="F120243">
        <f t="shared" si="3757"/>
        <v>1</v>
      </c>
    </row>
    <row r="120244" spans="1:6" x14ac:dyDescent="0.3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3756"/>
        <v>8</v>
      </c>
      <c r="F120244">
        <f t="shared" si="3757"/>
        <v>1</v>
      </c>
    </row>
    <row r="120245" spans="1:6" x14ac:dyDescent="0.3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3756"/>
        <v>8</v>
      </c>
      <c r="F120245">
        <f t="shared" si="3757"/>
        <v>1</v>
      </c>
    </row>
    <row r="120246" spans="1:6" x14ac:dyDescent="0.3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3756"/>
        <v>8</v>
      </c>
      <c r="F120246">
        <f t="shared" si="3757"/>
        <v>1</v>
      </c>
    </row>
    <row r="120247" spans="1:6" x14ac:dyDescent="0.3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3756"/>
        <v>8</v>
      </c>
      <c r="F120247">
        <f t="shared" si="3757"/>
        <v>1</v>
      </c>
    </row>
    <row r="120248" spans="1:6" x14ac:dyDescent="0.3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3756"/>
        <v>8</v>
      </c>
      <c r="F120248">
        <f t="shared" si="3757"/>
        <v>1</v>
      </c>
    </row>
    <row r="120249" spans="1:6" x14ac:dyDescent="0.3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3756"/>
        <v>8</v>
      </c>
      <c r="F120249">
        <f t="shared" si="3757"/>
        <v>1</v>
      </c>
    </row>
    <row r="120250" spans="1:6" x14ac:dyDescent="0.3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3756"/>
        <v>8</v>
      </c>
      <c r="F120250">
        <f t="shared" si="3757"/>
        <v>1</v>
      </c>
    </row>
    <row r="120251" spans="1:6" x14ac:dyDescent="0.3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3756"/>
        <v>8</v>
      </c>
      <c r="F120251">
        <f t="shared" si="3757"/>
        <v>1</v>
      </c>
    </row>
    <row r="120252" spans="1:6" x14ac:dyDescent="0.3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3756"/>
        <v>8</v>
      </c>
      <c r="F120252">
        <f t="shared" si="3757"/>
        <v>1</v>
      </c>
    </row>
    <row r="120253" spans="1:6" x14ac:dyDescent="0.3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3756"/>
        <v>8</v>
      </c>
      <c r="F120253">
        <f t="shared" si="3757"/>
        <v>1</v>
      </c>
    </row>
    <row r="120254" spans="1:6" x14ac:dyDescent="0.3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3756"/>
        <v>8</v>
      </c>
      <c r="F120254">
        <f t="shared" si="3757"/>
        <v>1</v>
      </c>
    </row>
    <row r="120255" spans="1:6" x14ac:dyDescent="0.3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3756"/>
        <v>8</v>
      </c>
      <c r="F120255">
        <f t="shared" si="3757"/>
        <v>1</v>
      </c>
    </row>
    <row r="120256" spans="1:6" x14ac:dyDescent="0.3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3756"/>
        <v>8</v>
      </c>
      <c r="F120256">
        <f t="shared" si="3757"/>
        <v>1</v>
      </c>
    </row>
    <row r="120257" spans="1:6" x14ac:dyDescent="0.3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3756"/>
        <v>8</v>
      </c>
      <c r="F120257">
        <f t="shared" si="3757"/>
        <v>1</v>
      </c>
    </row>
    <row r="120258" spans="1:6" x14ac:dyDescent="0.3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3756"/>
        <v>8</v>
      </c>
      <c r="F120258">
        <f t="shared" si="3757"/>
        <v>1</v>
      </c>
    </row>
    <row r="120259" spans="1:6" x14ac:dyDescent="0.3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3758">HOUR(B120259)</f>
        <v>8</v>
      </c>
      <c r="F120259">
        <f t="shared" ref="F120259:F120322" si="3759">WEEKDAY(B120259)</f>
        <v>1</v>
      </c>
    </row>
    <row r="120260" spans="1:6" x14ac:dyDescent="0.3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3758"/>
        <v>8</v>
      </c>
      <c r="F120260">
        <f t="shared" si="3759"/>
        <v>1</v>
      </c>
    </row>
    <row r="120261" spans="1:6" x14ac:dyDescent="0.3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3758"/>
        <v>8</v>
      </c>
      <c r="F120261">
        <f t="shared" si="3759"/>
        <v>1</v>
      </c>
    </row>
    <row r="120262" spans="1:6" x14ac:dyDescent="0.3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3758"/>
        <v>8</v>
      </c>
      <c r="F120262">
        <f t="shared" si="3759"/>
        <v>1</v>
      </c>
    </row>
    <row r="120263" spans="1:6" x14ac:dyDescent="0.3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3758"/>
        <v>8</v>
      </c>
      <c r="F120263">
        <f t="shared" si="3759"/>
        <v>1</v>
      </c>
    </row>
    <row r="120264" spans="1:6" x14ac:dyDescent="0.3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3758"/>
        <v>8</v>
      </c>
      <c r="F120264">
        <f t="shared" si="3759"/>
        <v>1</v>
      </c>
    </row>
    <row r="120265" spans="1:6" x14ac:dyDescent="0.3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3758"/>
        <v>8</v>
      </c>
      <c r="F120265">
        <f t="shared" si="3759"/>
        <v>1</v>
      </c>
    </row>
    <row r="120266" spans="1:6" x14ac:dyDescent="0.3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3758"/>
        <v>9</v>
      </c>
      <c r="F120266">
        <f t="shared" si="3759"/>
        <v>1</v>
      </c>
    </row>
    <row r="120267" spans="1:6" x14ac:dyDescent="0.3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3758"/>
        <v>9</v>
      </c>
      <c r="F120267">
        <f t="shared" si="3759"/>
        <v>1</v>
      </c>
    </row>
    <row r="120268" spans="1:6" x14ac:dyDescent="0.3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3758"/>
        <v>9</v>
      </c>
      <c r="F120268">
        <f t="shared" si="3759"/>
        <v>1</v>
      </c>
    </row>
    <row r="120269" spans="1:6" x14ac:dyDescent="0.3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3758"/>
        <v>9</v>
      </c>
      <c r="F120269">
        <f t="shared" si="3759"/>
        <v>1</v>
      </c>
    </row>
    <row r="120270" spans="1:6" x14ac:dyDescent="0.3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3758"/>
        <v>9</v>
      </c>
      <c r="F120270">
        <f t="shared" si="3759"/>
        <v>1</v>
      </c>
    </row>
    <row r="120271" spans="1:6" x14ac:dyDescent="0.3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3758"/>
        <v>9</v>
      </c>
      <c r="F120271">
        <f t="shared" si="3759"/>
        <v>1</v>
      </c>
    </row>
    <row r="120272" spans="1:6" x14ac:dyDescent="0.3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3758"/>
        <v>9</v>
      </c>
      <c r="F120272">
        <f t="shared" si="3759"/>
        <v>1</v>
      </c>
    </row>
    <row r="120273" spans="1:6" x14ac:dyDescent="0.3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3758"/>
        <v>9</v>
      </c>
      <c r="F120273">
        <f t="shared" si="3759"/>
        <v>1</v>
      </c>
    </row>
    <row r="120274" spans="1:6" x14ac:dyDescent="0.3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3758"/>
        <v>9</v>
      </c>
      <c r="F120274">
        <f t="shared" si="3759"/>
        <v>1</v>
      </c>
    </row>
    <row r="120275" spans="1:6" x14ac:dyDescent="0.3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3758"/>
        <v>9</v>
      </c>
      <c r="F120275">
        <f t="shared" si="3759"/>
        <v>1</v>
      </c>
    </row>
    <row r="120276" spans="1:6" x14ac:dyDescent="0.3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3758"/>
        <v>9</v>
      </c>
      <c r="F120276">
        <f t="shared" si="3759"/>
        <v>1</v>
      </c>
    </row>
    <row r="120277" spans="1:6" x14ac:dyDescent="0.3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3758"/>
        <v>9</v>
      </c>
      <c r="F120277">
        <f t="shared" si="3759"/>
        <v>1</v>
      </c>
    </row>
    <row r="120278" spans="1:6" x14ac:dyDescent="0.3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3758"/>
        <v>9</v>
      </c>
      <c r="F120278">
        <f t="shared" si="3759"/>
        <v>1</v>
      </c>
    </row>
    <row r="120279" spans="1:6" x14ac:dyDescent="0.3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3758"/>
        <v>9</v>
      </c>
      <c r="F120279">
        <f t="shared" si="3759"/>
        <v>1</v>
      </c>
    </row>
    <row r="120280" spans="1:6" x14ac:dyDescent="0.3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3758"/>
        <v>9</v>
      </c>
      <c r="F120280">
        <f t="shared" si="3759"/>
        <v>1</v>
      </c>
    </row>
    <row r="120281" spans="1:6" x14ac:dyDescent="0.3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3758"/>
        <v>9</v>
      </c>
      <c r="F120281">
        <f t="shared" si="3759"/>
        <v>1</v>
      </c>
    </row>
    <row r="120282" spans="1:6" x14ac:dyDescent="0.3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3758"/>
        <v>9</v>
      </c>
      <c r="F120282">
        <f t="shared" si="3759"/>
        <v>1</v>
      </c>
    </row>
    <row r="120283" spans="1:6" x14ac:dyDescent="0.3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3758"/>
        <v>9</v>
      </c>
      <c r="F120283">
        <f t="shared" si="3759"/>
        <v>1</v>
      </c>
    </row>
    <row r="120284" spans="1:6" x14ac:dyDescent="0.3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3758"/>
        <v>9</v>
      </c>
      <c r="F120284">
        <f t="shared" si="3759"/>
        <v>1</v>
      </c>
    </row>
    <row r="120285" spans="1:6" x14ac:dyDescent="0.3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3758"/>
        <v>9</v>
      </c>
      <c r="F120285">
        <f t="shared" si="3759"/>
        <v>1</v>
      </c>
    </row>
    <row r="120286" spans="1:6" x14ac:dyDescent="0.3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3758"/>
        <v>9</v>
      </c>
      <c r="F120286">
        <f t="shared" si="3759"/>
        <v>1</v>
      </c>
    </row>
    <row r="120287" spans="1:6" x14ac:dyDescent="0.3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3758"/>
        <v>9</v>
      </c>
      <c r="F120287">
        <f t="shared" si="3759"/>
        <v>1</v>
      </c>
    </row>
    <row r="120288" spans="1:6" x14ac:dyDescent="0.3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3758"/>
        <v>9</v>
      </c>
      <c r="F120288">
        <f t="shared" si="3759"/>
        <v>1</v>
      </c>
    </row>
    <row r="120289" spans="1:6" x14ac:dyDescent="0.3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3758"/>
        <v>9</v>
      </c>
      <c r="F120289">
        <f t="shared" si="3759"/>
        <v>1</v>
      </c>
    </row>
    <row r="120290" spans="1:6" x14ac:dyDescent="0.3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3758"/>
        <v>9</v>
      </c>
      <c r="F120290">
        <f t="shared" si="3759"/>
        <v>1</v>
      </c>
    </row>
    <row r="120291" spans="1:6" x14ac:dyDescent="0.3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3758"/>
        <v>9</v>
      </c>
      <c r="F120291">
        <f t="shared" si="3759"/>
        <v>1</v>
      </c>
    </row>
    <row r="120292" spans="1:6" x14ac:dyDescent="0.3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3758"/>
        <v>9</v>
      </c>
      <c r="F120292">
        <f t="shared" si="3759"/>
        <v>1</v>
      </c>
    </row>
    <row r="120293" spans="1:6" x14ac:dyDescent="0.3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3758"/>
        <v>9</v>
      </c>
      <c r="F120293">
        <f t="shared" si="3759"/>
        <v>1</v>
      </c>
    </row>
    <row r="120294" spans="1:6" x14ac:dyDescent="0.3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3758"/>
        <v>9</v>
      </c>
      <c r="F120294">
        <f t="shared" si="3759"/>
        <v>1</v>
      </c>
    </row>
    <row r="120295" spans="1:6" x14ac:dyDescent="0.3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3758"/>
        <v>9</v>
      </c>
      <c r="F120295">
        <f t="shared" si="3759"/>
        <v>1</v>
      </c>
    </row>
    <row r="120296" spans="1:6" x14ac:dyDescent="0.3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3758"/>
        <v>9</v>
      </c>
      <c r="F120296">
        <f t="shared" si="3759"/>
        <v>1</v>
      </c>
    </row>
    <row r="120297" spans="1:6" x14ac:dyDescent="0.3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3758"/>
        <v>9</v>
      </c>
      <c r="F120297">
        <f t="shared" si="3759"/>
        <v>1</v>
      </c>
    </row>
    <row r="120298" spans="1:6" x14ac:dyDescent="0.3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3758"/>
        <v>9</v>
      </c>
      <c r="F120298">
        <f t="shared" si="3759"/>
        <v>1</v>
      </c>
    </row>
    <row r="120299" spans="1:6" x14ac:dyDescent="0.3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3758"/>
        <v>9</v>
      </c>
      <c r="F120299">
        <f t="shared" si="3759"/>
        <v>1</v>
      </c>
    </row>
    <row r="120300" spans="1:6" x14ac:dyDescent="0.3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3758"/>
        <v>9</v>
      </c>
      <c r="F120300">
        <f t="shared" si="3759"/>
        <v>1</v>
      </c>
    </row>
    <row r="120301" spans="1:6" x14ac:dyDescent="0.3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3758"/>
        <v>10</v>
      </c>
      <c r="F120301">
        <f t="shared" si="3759"/>
        <v>1</v>
      </c>
    </row>
    <row r="120302" spans="1:6" x14ac:dyDescent="0.3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3758"/>
        <v>10</v>
      </c>
      <c r="F120302">
        <f t="shared" si="3759"/>
        <v>1</v>
      </c>
    </row>
    <row r="120303" spans="1:6" x14ac:dyDescent="0.3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3758"/>
        <v>10</v>
      </c>
      <c r="F120303">
        <f t="shared" si="3759"/>
        <v>1</v>
      </c>
    </row>
    <row r="120304" spans="1:6" x14ac:dyDescent="0.3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3758"/>
        <v>10</v>
      </c>
      <c r="F120304">
        <f t="shared" si="3759"/>
        <v>1</v>
      </c>
    </row>
    <row r="120305" spans="1:6" x14ac:dyDescent="0.3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3758"/>
        <v>10</v>
      </c>
      <c r="F120305">
        <f t="shared" si="3759"/>
        <v>1</v>
      </c>
    </row>
    <row r="120306" spans="1:6" x14ac:dyDescent="0.3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3758"/>
        <v>10</v>
      </c>
      <c r="F120306">
        <f t="shared" si="3759"/>
        <v>1</v>
      </c>
    </row>
    <row r="120307" spans="1:6" x14ac:dyDescent="0.3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3758"/>
        <v>10</v>
      </c>
      <c r="F120307">
        <f t="shared" si="3759"/>
        <v>1</v>
      </c>
    </row>
    <row r="120308" spans="1:6" x14ac:dyDescent="0.3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3758"/>
        <v>10</v>
      </c>
      <c r="F120308">
        <f t="shared" si="3759"/>
        <v>1</v>
      </c>
    </row>
    <row r="120309" spans="1:6" x14ac:dyDescent="0.3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3758"/>
        <v>10</v>
      </c>
      <c r="F120309">
        <f t="shared" si="3759"/>
        <v>1</v>
      </c>
    </row>
    <row r="120310" spans="1:6" x14ac:dyDescent="0.3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3758"/>
        <v>10</v>
      </c>
      <c r="F120310">
        <f t="shared" si="3759"/>
        <v>1</v>
      </c>
    </row>
    <row r="120311" spans="1:6" x14ac:dyDescent="0.3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3758"/>
        <v>10</v>
      </c>
      <c r="F120311">
        <f t="shared" si="3759"/>
        <v>1</v>
      </c>
    </row>
    <row r="120312" spans="1:6" x14ac:dyDescent="0.3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3758"/>
        <v>10</v>
      </c>
      <c r="F120312">
        <f t="shared" si="3759"/>
        <v>1</v>
      </c>
    </row>
    <row r="120313" spans="1:6" x14ac:dyDescent="0.3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3758"/>
        <v>10</v>
      </c>
      <c r="F120313">
        <f t="shared" si="3759"/>
        <v>1</v>
      </c>
    </row>
    <row r="120314" spans="1:6" x14ac:dyDescent="0.3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3758"/>
        <v>10</v>
      </c>
      <c r="F120314">
        <f t="shared" si="3759"/>
        <v>1</v>
      </c>
    </row>
    <row r="120315" spans="1:6" x14ac:dyDescent="0.3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3758"/>
        <v>10</v>
      </c>
      <c r="F120315">
        <f t="shared" si="3759"/>
        <v>1</v>
      </c>
    </row>
    <row r="120316" spans="1:6" x14ac:dyDescent="0.3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3758"/>
        <v>10</v>
      </c>
      <c r="F120316">
        <f t="shared" si="3759"/>
        <v>1</v>
      </c>
    </row>
    <row r="120317" spans="1:6" x14ac:dyDescent="0.3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3758"/>
        <v>10</v>
      </c>
      <c r="F120317">
        <f t="shared" si="3759"/>
        <v>1</v>
      </c>
    </row>
    <row r="120318" spans="1:6" x14ac:dyDescent="0.3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3758"/>
        <v>10</v>
      </c>
      <c r="F120318">
        <f t="shared" si="3759"/>
        <v>1</v>
      </c>
    </row>
    <row r="120319" spans="1:6" x14ac:dyDescent="0.3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3758"/>
        <v>10</v>
      </c>
      <c r="F120319">
        <f t="shared" si="3759"/>
        <v>1</v>
      </c>
    </row>
    <row r="120320" spans="1:6" x14ac:dyDescent="0.3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3758"/>
        <v>10</v>
      </c>
      <c r="F120320">
        <f t="shared" si="3759"/>
        <v>1</v>
      </c>
    </row>
    <row r="120321" spans="1:6" x14ac:dyDescent="0.3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3758"/>
        <v>10</v>
      </c>
      <c r="F120321">
        <f t="shared" si="3759"/>
        <v>1</v>
      </c>
    </row>
    <row r="120322" spans="1:6" x14ac:dyDescent="0.3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3758"/>
        <v>10</v>
      </c>
      <c r="F120322">
        <f t="shared" si="3759"/>
        <v>1</v>
      </c>
    </row>
    <row r="120323" spans="1:6" x14ac:dyDescent="0.3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3760">HOUR(B120323)</f>
        <v>10</v>
      </c>
      <c r="F120323">
        <f t="shared" ref="F120323:F120386" si="3761">WEEKDAY(B120323)</f>
        <v>1</v>
      </c>
    </row>
    <row r="120324" spans="1:6" x14ac:dyDescent="0.3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3760"/>
        <v>10</v>
      </c>
      <c r="F120324">
        <f t="shared" si="3761"/>
        <v>1</v>
      </c>
    </row>
    <row r="120325" spans="1:6" x14ac:dyDescent="0.3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3760"/>
        <v>10</v>
      </c>
      <c r="F120325">
        <f t="shared" si="3761"/>
        <v>1</v>
      </c>
    </row>
    <row r="120326" spans="1:6" x14ac:dyDescent="0.3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3760"/>
        <v>10</v>
      </c>
      <c r="F120326">
        <f t="shared" si="3761"/>
        <v>1</v>
      </c>
    </row>
    <row r="120327" spans="1:6" x14ac:dyDescent="0.3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3760"/>
        <v>10</v>
      </c>
      <c r="F120327">
        <f t="shared" si="3761"/>
        <v>1</v>
      </c>
    </row>
    <row r="120328" spans="1:6" x14ac:dyDescent="0.3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3760"/>
        <v>10</v>
      </c>
      <c r="F120328">
        <f t="shared" si="3761"/>
        <v>1</v>
      </c>
    </row>
    <row r="120329" spans="1:6" x14ac:dyDescent="0.3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3760"/>
        <v>10</v>
      </c>
      <c r="F120329">
        <f t="shared" si="3761"/>
        <v>1</v>
      </c>
    </row>
    <row r="120330" spans="1:6" x14ac:dyDescent="0.3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3760"/>
        <v>10</v>
      </c>
      <c r="F120330">
        <f t="shared" si="3761"/>
        <v>1</v>
      </c>
    </row>
    <row r="120331" spans="1:6" x14ac:dyDescent="0.3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3760"/>
        <v>10</v>
      </c>
      <c r="F120331">
        <f t="shared" si="3761"/>
        <v>1</v>
      </c>
    </row>
    <row r="120332" spans="1:6" x14ac:dyDescent="0.3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3760"/>
        <v>10</v>
      </c>
      <c r="F120332">
        <f t="shared" si="3761"/>
        <v>1</v>
      </c>
    </row>
    <row r="120333" spans="1:6" x14ac:dyDescent="0.3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3760"/>
        <v>10</v>
      </c>
      <c r="F120333">
        <f t="shared" si="3761"/>
        <v>1</v>
      </c>
    </row>
    <row r="120334" spans="1:6" x14ac:dyDescent="0.3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3760"/>
        <v>10</v>
      </c>
      <c r="F120334">
        <f t="shared" si="3761"/>
        <v>1</v>
      </c>
    </row>
    <row r="120335" spans="1:6" x14ac:dyDescent="0.3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3760"/>
        <v>10</v>
      </c>
      <c r="F120335">
        <f t="shared" si="3761"/>
        <v>1</v>
      </c>
    </row>
    <row r="120336" spans="1:6" x14ac:dyDescent="0.3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3760"/>
        <v>10</v>
      </c>
      <c r="F120336">
        <f t="shared" si="3761"/>
        <v>1</v>
      </c>
    </row>
    <row r="120337" spans="1:6" x14ac:dyDescent="0.3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3760"/>
        <v>10</v>
      </c>
      <c r="F120337">
        <f t="shared" si="3761"/>
        <v>1</v>
      </c>
    </row>
    <row r="120338" spans="1:6" x14ac:dyDescent="0.3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3760"/>
        <v>10</v>
      </c>
      <c r="F120338">
        <f t="shared" si="3761"/>
        <v>1</v>
      </c>
    </row>
    <row r="120339" spans="1:6" x14ac:dyDescent="0.3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3760"/>
        <v>10</v>
      </c>
      <c r="F120339">
        <f t="shared" si="3761"/>
        <v>1</v>
      </c>
    </row>
    <row r="120340" spans="1:6" x14ac:dyDescent="0.3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3760"/>
        <v>10</v>
      </c>
      <c r="F120340">
        <f t="shared" si="3761"/>
        <v>1</v>
      </c>
    </row>
    <row r="120341" spans="1:6" x14ac:dyDescent="0.3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3760"/>
        <v>10</v>
      </c>
      <c r="F120341">
        <f t="shared" si="3761"/>
        <v>1</v>
      </c>
    </row>
    <row r="120342" spans="1:6" x14ac:dyDescent="0.3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3760"/>
        <v>11</v>
      </c>
      <c r="F120342">
        <f t="shared" si="3761"/>
        <v>1</v>
      </c>
    </row>
    <row r="120343" spans="1:6" x14ac:dyDescent="0.3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3760"/>
        <v>11</v>
      </c>
      <c r="F120343">
        <f t="shared" si="3761"/>
        <v>1</v>
      </c>
    </row>
    <row r="120344" spans="1:6" x14ac:dyDescent="0.3">
      <c r="A120344">
        <v>363572</v>
      </c>
      <c r="B120344" s="2">
        <v>44416.46</v>
      </c>
      <c r="C120344">
        <v>32169</v>
      </c>
      <c r="D120344">
        <v>124015</v>
      </c>
      <c r="E120344">
        <f t="shared" si="3760"/>
        <v>11</v>
      </c>
      <c r="F120344">
        <f t="shared" si="3761"/>
        <v>1</v>
      </c>
    </row>
    <row r="120345" spans="1:6" x14ac:dyDescent="0.3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3760"/>
        <v>11</v>
      </c>
      <c r="F120345">
        <f t="shared" si="3761"/>
        <v>1</v>
      </c>
    </row>
    <row r="120346" spans="1:6" x14ac:dyDescent="0.3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3760"/>
        <v>11</v>
      </c>
      <c r="F120346">
        <f t="shared" si="3761"/>
        <v>1</v>
      </c>
    </row>
    <row r="120347" spans="1:6" x14ac:dyDescent="0.3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3760"/>
        <v>11</v>
      </c>
      <c r="F120347">
        <f t="shared" si="3761"/>
        <v>1</v>
      </c>
    </row>
    <row r="120348" spans="1:6" x14ac:dyDescent="0.3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3760"/>
        <v>11</v>
      </c>
      <c r="F120348">
        <f t="shared" si="3761"/>
        <v>1</v>
      </c>
    </row>
    <row r="120349" spans="1:6" x14ac:dyDescent="0.3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3760"/>
        <v>11</v>
      </c>
      <c r="F120349">
        <f t="shared" si="3761"/>
        <v>1</v>
      </c>
    </row>
    <row r="120350" spans="1:6" x14ac:dyDescent="0.3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3760"/>
        <v>11</v>
      </c>
      <c r="F120350">
        <f t="shared" si="3761"/>
        <v>1</v>
      </c>
    </row>
    <row r="120351" spans="1:6" x14ac:dyDescent="0.3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3760"/>
        <v>11</v>
      </c>
      <c r="F120351">
        <f t="shared" si="3761"/>
        <v>1</v>
      </c>
    </row>
    <row r="120352" spans="1:6" x14ac:dyDescent="0.3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3760"/>
        <v>11</v>
      </c>
      <c r="F120352">
        <f t="shared" si="3761"/>
        <v>1</v>
      </c>
    </row>
    <row r="120353" spans="1:6" x14ac:dyDescent="0.3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3760"/>
        <v>11</v>
      </c>
      <c r="F120353">
        <f t="shared" si="3761"/>
        <v>1</v>
      </c>
    </row>
    <row r="120354" spans="1:6" x14ac:dyDescent="0.3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3760"/>
        <v>11</v>
      </c>
      <c r="F120354">
        <f t="shared" si="3761"/>
        <v>1</v>
      </c>
    </row>
    <row r="120355" spans="1:6" x14ac:dyDescent="0.3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3760"/>
        <v>11</v>
      </c>
      <c r="F120355">
        <f t="shared" si="3761"/>
        <v>1</v>
      </c>
    </row>
    <row r="120356" spans="1:6" x14ac:dyDescent="0.3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3760"/>
        <v>11</v>
      </c>
      <c r="F120356">
        <f t="shared" si="3761"/>
        <v>1</v>
      </c>
    </row>
    <row r="120357" spans="1:6" x14ac:dyDescent="0.3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3760"/>
        <v>11</v>
      </c>
      <c r="F120357">
        <f t="shared" si="3761"/>
        <v>1</v>
      </c>
    </row>
    <row r="120358" spans="1:6" x14ac:dyDescent="0.3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3760"/>
        <v>11</v>
      </c>
      <c r="F120358">
        <f t="shared" si="3761"/>
        <v>1</v>
      </c>
    </row>
    <row r="120359" spans="1:6" x14ac:dyDescent="0.3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3760"/>
        <v>11</v>
      </c>
      <c r="F120359">
        <f t="shared" si="3761"/>
        <v>1</v>
      </c>
    </row>
    <row r="120360" spans="1:6" x14ac:dyDescent="0.3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3760"/>
        <v>11</v>
      </c>
      <c r="F120360">
        <f t="shared" si="3761"/>
        <v>1</v>
      </c>
    </row>
    <row r="120361" spans="1:6" x14ac:dyDescent="0.3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3760"/>
        <v>11</v>
      </c>
      <c r="F120361">
        <f t="shared" si="3761"/>
        <v>1</v>
      </c>
    </row>
    <row r="120362" spans="1:6" x14ac:dyDescent="0.3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3760"/>
        <v>11</v>
      </c>
      <c r="F120362">
        <f t="shared" si="3761"/>
        <v>1</v>
      </c>
    </row>
    <row r="120363" spans="1:6" x14ac:dyDescent="0.3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3760"/>
        <v>11</v>
      </c>
      <c r="F120363">
        <f t="shared" si="3761"/>
        <v>1</v>
      </c>
    </row>
    <row r="120364" spans="1:6" x14ac:dyDescent="0.3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3760"/>
        <v>11</v>
      </c>
      <c r="F120364">
        <f t="shared" si="3761"/>
        <v>1</v>
      </c>
    </row>
    <row r="120365" spans="1:6" x14ac:dyDescent="0.3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3760"/>
        <v>11</v>
      </c>
      <c r="F120365">
        <f t="shared" si="3761"/>
        <v>1</v>
      </c>
    </row>
    <row r="120366" spans="1:6" x14ac:dyDescent="0.3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3760"/>
        <v>11</v>
      </c>
      <c r="F120366">
        <f t="shared" si="3761"/>
        <v>1</v>
      </c>
    </row>
    <row r="120367" spans="1:6" x14ac:dyDescent="0.3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3760"/>
        <v>11</v>
      </c>
      <c r="F120367">
        <f t="shared" si="3761"/>
        <v>1</v>
      </c>
    </row>
    <row r="120368" spans="1:6" x14ac:dyDescent="0.3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3760"/>
        <v>11</v>
      </c>
      <c r="F120368">
        <f t="shared" si="3761"/>
        <v>1</v>
      </c>
    </row>
    <row r="120369" spans="1:6" x14ac:dyDescent="0.3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3760"/>
        <v>11</v>
      </c>
      <c r="F120369">
        <f t="shared" si="3761"/>
        <v>1</v>
      </c>
    </row>
    <row r="120370" spans="1:6" x14ac:dyDescent="0.3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3760"/>
        <v>11</v>
      </c>
      <c r="F120370">
        <f t="shared" si="3761"/>
        <v>1</v>
      </c>
    </row>
    <row r="120371" spans="1:6" x14ac:dyDescent="0.3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3760"/>
        <v>11</v>
      </c>
      <c r="F120371">
        <f t="shared" si="3761"/>
        <v>1</v>
      </c>
    </row>
    <row r="120372" spans="1:6" x14ac:dyDescent="0.3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3760"/>
        <v>11</v>
      </c>
      <c r="F120372">
        <f t="shared" si="3761"/>
        <v>1</v>
      </c>
    </row>
    <row r="120373" spans="1:6" x14ac:dyDescent="0.3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3760"/>
        <v>11</v>
      </c>
      <c r="F120373">
        <f t="shared" si="3761"/>
        <v>1</v>
      </c>
    </row>
    <row r="120374" spans="1:6" x14ac:dyDescent="0.3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3760"/>
        <v>11</v>
      </c>
      <c r="F120374">
        <f t="shared" si="3761"/>
        <v>1</v>
      </c>
    </row>
    <row r="120375" spans="1:6" x14ac:dyDescent="0.3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3760"/>
        <v>11</v>
      </c>
      <c r="F120375">
        <f t="shared" si="3761"/>
        <v>1</v>
      </c>
    </row>
    <row r="120376" spans="1:6" x14ac:dyDescent="0.3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3760"/>
        <v>11</v>
      </c>
      <c r="F120376">
        <f t="shared" si="3761"/>
        <v>1</v>
      </c>
    </row>
    <row r="120377" spans="1:6" x14ac:dyDescent="0.3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3760"/>
        <v>11</v>
      </c>
      <c r="F120377">
        <f t="shared" si="3761"/>
        <v>1</v>
      </c>
    </row>
    <row r="120378" spans="1:6" x14ac:dyDescent="0.3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3760"/>
        <v>11</v>
      </c>
      <c r="F120378">
        <f t="shared" si="3761"/>
        <v>1</v>
      </c>
    </row>
    <row r="120379" spans="1:6" x14ac:dyDescent="0.3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3760"/>
        <v>11</v>
      </c>
      <c r="F120379">
        <f t="shared" si="3761"/>
        <v>1</v>
      </c>
    </row>
    <row r="120380" spans="1:6" x14ac:dyDescent="0.3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3760"/>
        <v>11</v>
      </c>
      <c r="F120380">
        <f t="shared" si="3761"/>
        <v>1</v>
      </c>
    </row>
    <row r="120381" spans="1:6" x14ac:dyDescent="0.3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3760"/>
        <v>11</v>
      </c>
      <c r="F120381">
        <f t="shared" si="3761"/>
        <v>1</v>
      </c>
    </row>
    <row r="120382" spans="1:6" x14ac:dyDescent="0.3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3760"/>
        <v>11</v>
      </c>
      <c r="F120382">
        <f t="shared" si="3761"/>
        <v>1</v>
      </c>
    </row>
    <row r="120383" spans="1:6" x14ac:dyDescent="0.3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3760"/>
        <v>11</v>
      </c>
      <c r="F120383">
        <f t="shared" si="3761"/>
        <v>1</v>
      </c>
    </row>
    <row r="120384" spans="1:6" x14ac:dyDescent="0.3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3760"/>
        <v>11</v>
      </c>
      <c r="F120384">
        <f t="shared" si="3761"/>
        <v>1</v>
      </c>
    </row>
    <row r="120385" spans="1:6" x14ac:dyDescent="0.3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3760"/>
        <v>11</v>
      </c>
      <c r="F120385">
        <f t="shared" si="3761"/>
        <v>1</v>
      </c>
    </row>
    <row r="120386" spans="1:6" x14ac:dyDescent="0.3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3760"/>
        <v>11</v>
      </c>
      <c r="F120386">
        <f t="shared" si="3761"/>
        <v>1</v>
      </c>
    </row>
    <row r="120387" spans="1:6" x14ac:dyDescent="0.3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3762">HOUR(B120387)</f>
        <v>11</v>
      </c>
      <c r="F120387">
        <f t="shared" ref="F120387:F120450" si="3763">WEEKDAY(B120387)</f>
        <v>1</v>
      </c>
    </row>
    <row r="120388" spans="1:6" x14ac:dyDescent="0.3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3762"/>
        <v>11</v>
      </c>
      <c r="F120388">
        <f t="shared" si="3763"/>
        <v>1</v>
      </c>
    </row>
    <row r="120389" spans="1:6" x14ac:dyDescent="0.3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3762"/>
        <v>11</v>
      </c>
      <c r="F120389">
        <f t="shared" si="3763"/>
        <v>1</v>
      </c>
    </row>
    <row r="120390" spans="1:6" x14ac:dyDescent="0.3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3762"/>
        <v>11</v>
      </c>
      <c r="F120390">
        <f t="shared" si="3763"/>
        <v>1</v>
      </c>
    </row>
    <row r="120391" spans="1:6" x14ac:dyDescent="0.3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3762"/>
        <v>11</v>
      </c>
      <c r="F120391">
        <f t="shared" si="3763"/>
        <v>1</v>
      </c>
    </row>
    <row r="120392" spans="1:6" x14ac:dyDescent="0.3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3762"/>
        <v>11</v>
      </c>
      <c r="F120392">
        <f t="shared" si="3763"/>
        <v>1</v>
      </c>
    </row>
    <row r="120393" spans="1:6" x14ac:dyDescent="0.3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3762"/>
        <v>11</v>
      </c>
      <c r="F120393">
        <f t="shared" si="3763"/>
        <v>1</v>
      </c>
    </row>
    <row r="120394" spans="1:6" x14ac:dyDescent="0.3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3762"/>
        <v>11</v>
      </c>
      <c r="F120394">
        <f t="shared" si="3763"/>
        <v>1</v>
      </c>
    </row>
    <row r="120395" spans="1:6" x14ac:dyDescent="0.3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3762"/>
        <v>11</v>
      </c>
      <c r="F120395">
        <f t="shared" si="3763"/>
        <v>1</v>
      </c>
    </row>
    <row r="120396" spans="1:6" x14ac:dyDescent="0.3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3762"/>
        <v>11</v>
      </c>
      <c r="F120396">
        <f t="shared" si="3763"/>
        <v>1</v>
      </c>
    </row>
    <row r="120397" spans="1:6" x14ac:dyDescent="0.3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3762"/>
        <v>11</v>
      </c>
      <c r="F120397">
        <f t="shared" si="3763"/>
        <v>1</v>
      </c>
    </row>
    <row r="120398" spans="1:6" x14ac:dyDescent="0.3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3762"/>
        <v>12</v>
      </c>
      <c r="F120398">
        <f t="shared" si="3763"/>
        <v>1</v>
      </c>
    </row>
    <row r="120399" spans="1:6" x14ac:dyDescent="0.3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3762"/>
        <v>12</v>
      </c>
      <c r="F120399">
        <f t="shared" si="3763"/>
        <v>1</v>
      </c>
    </row>
    <row r="120400" spans="1:6" x14ac:dyDescent="0.3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3762"/>
        <v>12</v>
      </c>
      <c r="F120400">
        <f t="shared" si="3763"/>
        <v>1</v>
      </c>
    </row>
    <row r="120401" spans="1:6" x14ac:dyDescent="0.3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3762"/>
        <v>12</v>
      </c>
      <c r="F120401">
        <f t="shared" si="3763"/>
        <v>1</v>
      </c>
    </row>
    <row r="120402" spans="1:6" x14ac:dyDescent="0.3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3762"/>
        <v>12</v>
      </c>
      <c r="F120402">
        <f t="shared" si="3763"/>
        <v>1</v>
      </c>
    </row>
    <row r="120403" spans="1:6" x14ac:dyDescent="0.3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3762"/>
        <v>12</v>
      </c>
      <c r="F120403">
        <f t="shared" si="3763"/>
        <v>1</v>
      </c>
    </row>
    <row r="120404" spans="1:6" x14ac:dyDescent="0.3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3762"/>
        <v>12</v>
      </c>
      <c r="F120404">
        <f t="shared" si="3763"/>
        <v>1</v>
      </c>
    </row>
    <row r="120405" spans="1:6" x14ac:dyDescent="0.3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3762"/>
        <v>12</v>
      </c>
      <c r="F120405">
        <f t="shared" si="3763"/>
        <v>1</v>
      </c>
    </row>
    <row r="120406" spans="1:6" x14ac:dyDescent="0.3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3762"/>
        <v>12</v>
      </c>
      <c r="F120406">
        <f t="shared" si="3763"/>
        <v>1</v>
      </c>
    </row>
    <row r="120407" spans="1:6" x14ac:dyDescent="0.3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3762"/>
        <v>12</v>
      </c>
      <c r="F120407">
        <f t="shared" si="3763"/>
        <v>1</v>
      </c>
    </row>
    <row r="120408" spans="1:6" x14ac:dyDescent="0.3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3762"/>
        <v>12</v>
      </c>
      <c r="F120408">
        <f t="shared" si="3763"/>
        <v>1</v>
      </c>
    </row>
    <row r="120409" spans="1:6" x14ac:dyDescent="0.3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3762"/>
        <v>12</v>
      </c>
      <c r="F120409">
        <f t="shared" si="3763"/>
        <v>1</v>
      </c>
    </row>
    <row r="120410" spans="1:6" x14ac:dyDescent="0.3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3762"/>
        <v>12</v>
      </c>
      <c r="F120410">
        <f t="shared" si="3763"/>
        <v>1</v>
      </c>
    </row>
    <row r="120411" spans="1:6" x14ac:dyDescent="0.3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3762"/>
        <v>12</v>
      </c>
      <c r="F120411">
        <f t="shared" si="3763"/>
        <v>1</v>
      </c>
    </row>
    <row r="120412" spans="1:6" x14ac:dyDescent="0.3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3762"/>
        <v>12</v>
      </c>
      <c r="F120412">
        <f t="shared" si="3763"/>
        <v>1</v>
      </c>
    </row>
    <row r="120413" spans="1:6" x14ac:dyDescent="0.3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3762"/>
        <v>12</v>
      </c>
      <c r="F120413">
        <f t="shared" si="3763"/>
        <v>1</v>
      </c>
    </row>
    <row r="120414" spans="1:6" x14ac:dyDescent="0.3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3762"/>
        <v>12</v>
      </c>
      <c r="F120414">
        <f t="shared" si="3763"/>
        <v>1</v>
      </c>
    </row>
    <row r="120415" spans="1:6" x14ac:dyDescent="0.3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3762"/>
        <v>12</v>
      </c>
      <c r="F120415">
        <f t="shared" si="3763"/>
        <v>1</v>
      </c>
    </row>
    <row r="120416" spans="1:6" x14ac:dyDescent="0.3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3762"/>
        <v>12</v>
      </c>
      <c r="F120416">
        <f t="shared" si="3763"/>
        <v>1</v>
      </c>
    </row>
    <row r="120417" spans="1:6" x14ac:dyDescent="0.3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3762"/>
        <v>12</v>
      </c>
      <c r="F120417">
        <f t="shared" si="3763"/>
        <v>1</v>
      </c>
    </row>
    <row r="120418" spans="1:6" x14ac:dyDescent="0.3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3762"/>
        <v>12</v>
      </c>
      <c r="F120418">
        <f t="shared" si="3763"/>
        <v>1</v>
      </c>
    </row>
    <row r="120419" spans="1:6" x14ac:dyDescent="0.3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3762"/>
        <v>12</v>
      </c>
      <c r="F120419">
        <f t="shared" si="3763"/>
        <v>1</v>
      </c>
    </row>
    <row r="120420" spans="1:6" x14ac:dyDescent="0.3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3762"/>
        <v>12</v>
      </c>
      <c r="F120420">
        <f t="shared" si="3763"/>
        <v>1</v>
      </c>
    </row>
    <row r="120421" spans="1:6" x14ac:dyDescent="0.3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3762"/>
        <v>12</v>
      </c>
      <c r="F120421">
        <f t="shared" si="3763"/>
        <v>1</v>
      </c>
    </row>
    <row r="120422" spans="1:6" x14ac:dyDescent="0.3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3762"/>
        <v>12</v>
      </c>
      <c r="F120422">
        <f t="shared" si="3763"/>
        <v>1</v>
      </c>
    </row>
    <row r="120423" spans="1:6" x14ac:dyDescent="0.3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3762"/>
        <v>12</v>
      </c>
      <c r="F120423">
        <f t="shared" si="3763"/>
        <v>1</v>
      </c>
    </row>
    <row r="120424" spans="1:6" x14ac:dyDescent="0.3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3762"/>
        <v>12</v>
      </c>
      <c r="F120424">
        <f t="shared" si="3763"/>
        <v>1</v>
      </c>
    </row>
    <row r="120425" spans="1:6" x14ac:dyDescent="0.3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3762"/>
        <v>12</v>
      </c>
      <c r="F120425">
        <f t="shared" si="3763"/>
        <v>1</v>
      </c>
    </row>
    <row r="120426" spans="1:6" x14ac:dyDescent="0.3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3762"/>
        <v>12</v>
      </c>
      <c r="F120426">
        <f t="shared" si="3763"/>
        <v>1</v>
      </c>
    </row>
    <row r="120427" spans="1:6" x14ac:dyDescent="0.3">
      <c r="A120427">
        <v>363817</v>
      </c>
      <c r="B120427" s="2">
        <v>44416.52</v>
      </c>
      <c r="C120427">
        <v>279346</v>
      </c>
      <c r="D120427">
        <v>118549</v>
      </c>
      <c r="E120427">
        <f t="shared" si="3762"/>
        <v>12</v>
      </c>
      <c r="F120427">
        <f t="shared" si="3763"/>
        <v>1</v>
      </c>
    </row>
    <row r="120428" spans="1:6" x14ac:dyDescent="0.3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3762"/>
        <v>12</v>
      </c>
      <c r="F120428">
        <f t="shared" si="3763"/>
        <v>1</v>
      </c>
    </row>
    <row r="120429" spans="1:6" x14ac:dyDescent="0.3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3762"/>
        <v>12</v>
      </c>
      <c r="F120429">
        <f t="shared" si="3763"/>
        <v>1</v>
      </c>
    </row>
    <row r="120430" spans="1:6" x14ac:dyDescent="0.3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3762"/>
        <v>12</v>
      </c>
      <c r="F120430">
        <f t="shared" si="3763"/>
        <v>1</v>
      </c>
    </row>
    <row r="120431" spans="1:6" x14ac:dyDescent="0.3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3762"/>
        <v>12</v>
      </c>
      <c r="F120431">
        <f t="shared" si="3763"/>
        <v>1</v>
      </c>
    </row>
    <row r="120432" spans="1:6" x14ac:dyDescent="0.3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3762"/>
        <v>12</v>
      </c>
      <c r="F120432">
        <f t="shared" si="3763"/>
        <v>1</v>
      </c>
    </row>
    <row r="120433" spans="1:6" x14ac:dyDescent="0.3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3762"/>
        <v>12</v>
      </c>
      <c r="F120433">
        <f t="shared" si="3763"/>
        <v>1</v>
      </c>
    </row>
    <row r="120434" spans="1:6" x14ac:dyDescent="0.3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3762"/>
        <v>12</v>
      </c>
      <c r="F120434">
        <f t="shared" si="3763"/>
        <v>1</v>
      </c>
    </row>
    <row r="120435" spans="1:6" x14ac:dyDescent="0.3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3762"/>
        <v>12</v>
      </c>
      <c r="F120435">
        <f t="shared" si="3763"/>
        <v>1</v>
      </c>
    </row>
    <row r="120436" spans="1:6" x14ac:dyDescent="0.3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3762"/>
        <v>12</v>
      </c>
      <c r="F120436">
        <f t="shared" si="3763"/>
        <v>1</v>
      </c>
    </row>
    <row r="120437" spans="1:6" x14ac:dyDescent="0.3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3762"/>
        <v>12</v>
      </c>
      <c r="F120437">
        <f t="shared" si="3763"/>
        <v>1</v>
      </c>
    </row>
    <row r="120438" spans="1:6" x14ac:dyDescent="0.3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3762"/>
        <v>12</v>
      </c>
      <c r="F120438">
        <f t="shared" si="3763"/>
        <v>1</v>
      </c>
    </row>
    <row r="120439" spans="1:6" x14ac:dyDescent="0.3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3762"/>
        <v>12</v>
      </c>
      <c r="F120439">
        <f t="shared" si="3763"/>
        <v>1</v>
      </c>
    </row>
    <row r="120440" spans="1:6" x14ac:dyDescent="0.3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3762"/>
        <v>12</v>
      </c>
      <c r="F120440">
        <f t="shared" si="3763"/>
        <v>1</v>
      </c>
    </row>
    <row r="120441" spans="1:6" x14ac:dyDescent="0.3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3762"/>
        <v>12</v>
      </c>
      <c r="F120441">
        <f t="shared" si="3763"/>
        <v>1</v>
      </c>
    </row>
    <row r="120442" spans="1:6" x14ac:dyDescent="0.3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3762"/>
        <v>12</v>
      </c>
      <c r="F120442">
        <f t="shared" si="3763"/>
        <v>1</v>
      </c>
    </row>
    <row r="120443" spans="1:6" x14ac:dyDescent="0.3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3762"/>
        <v>12</v>
      </c>
      <c r="F120443">
        <f t="shared" si="3763"/>
        <v>1</v>
      </c>
    </row>
    <row r="120444" spans="1:6" x14ac:dyDescent="0.3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3762"/>
        <v>12</v>
      </c>
      <c r="F120444">
        <f t="shared" si="3763"/>
        <v>1</v>
      </c>
    </row>
    <row r="120445" spans="1:6" x14ac:dyDescent="0.3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3762"/>
        <v>12</v>
      </c>
      <c r="F120445">
        <f t="shared" si="3763"/>
        <v>1</v>
      </c>
    </row>
    <row r="120446" spans="1:6" x14ac:dyDescent="0.3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3762"/>
        <v>12</v>
      </c>
      <c r="F120446">
        <f t="shared" si="3763"/>
        <v>1</v>
      </c>
    </row>
    <row r="120447" spans="1:6" x14ac:dyDescent="0.3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3762"/>
        <v>12</v>
      </c>
      <c r="F120447">
        <f t="shared" si="3763"/>
        <v>1</v>
      </c>
    </row>
    <row r="120448" spans="1:6" x14ac:dyDescent="0.3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3762"/>
        <v>12</v>
      </c>
      <c r="F120448">
        <f t="shared" si="3763"/>
        <v>1</v>
      </c>
    </row>
    <row r="120449" spans="1:6" x14ac:dyDescent="0.3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3762"/>
        <v>12</v>
      </c>
      <c r="F120449">
        <f t="shared" si="3763"/>
        <v>1</v>
      </c>
    </row>
    <row r="120450" spans="1:6" x14ac:dyDescent="0.3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3762"/>
        <v>12</v>
      </c>
      <c r="F120450">
        <f t="shared" si="3763"/>
        <v>1</v>
      </c>
    </row>
    <row r="120451" spans="1:6" x14ac:dyDescent="0.3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3764">HOUR(B120451)</f>
        <v>12</v>
      </c>
      <c r="F120451">
        <f t="shared" ref="F120451:F120514" si="3765">WEEKDAY(B120451)</f>
        <v>1</v>
      </c>
    </row>
    <row r="120452" spans="1:6" x14ac:dyDescent="0.3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3764"/>
        <v>12</v>
      </c>
      <c r="F120452">
        <f t="shared" si="3765"/>
        <v>1</v>
      </c>
    </row>
    <row r="120453" spans="1:6" x14ac:dyDescent="0.3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3764"/>
        <v>12</v>
      </c>
      <c r="F120453">
        <f t="shared" si="3765"/>
        <v>1</v>
      </c>
    </row>
    <row r="120454" spans="1:6" x14ac:dyDescent="0.3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3764"/>
        <v>12</v>
      </c>
      <c r="F120454">
        <f t="shared" si="3765"/>
        <v>1</v>
      </c>
    </row>
    <row r="120455" spans="1:6" x14ac:dyDescent="0.3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3764"/>
        <v>12</v>
      </c>
      <c r="F120455">
        <f t="shared" si="3765"/>
        <v>1</v>
      </c>
    </row>
    <row r="120456" spans="1:6" x14ac:dyDescent="0.3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3764"/>
        <v>12</v>
      </c>
      <c r="F120456">
        <f t="shared" si="3765"/>
        <v>1</v>
      </c>
    </row>
    <row r="120457" spans="1:6" x14ac:dyDescent="0.3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3764"/>
        <v>12</v>
      </c>
      <c r="F120457">
        <f t="shared" si="3765"/>
        <v>1</v>
      </c>
    </row>
    <row r="120458" spans="1:6" x14ac:dyDescent="0.3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3764"/>
        <v>12</v>
      </c>
      <c r="F120458">
        <f t="shared" si="3765"/>
        <v>1</v>
      </c>
    </row>
    <row r="120459" spans="1:6" x14ac:dyDescent="0.3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3764"/>
        <v>12</v>
      </c>
      <c r="F120459">
        <f t="shared" si="3765"/>
        <v>1</v>
      </c>
    </row>
    <row r="120460" spans="1:6" x14ac:dyDescent="0.3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3764"/>
        <v>12</v>
      </c>
      <c r="F120460">
        <f t="shared" si="3765"/>
        <v>1</v>
      </c>
    </row>
    <row r="120461" spans="1:6" x14ac:dyDescent="0.3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3764"/>
        <v>12</v>
      </c>
      <c r="F120461">
        <f t="shared" si="3765"/>
        <v>1</v>
      </c>
    </row>
    <row r="120462" spans="1:6" x14ac:dyDescent="0.3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3764"/>
        <v>12</v>
      </c>
      <c r="F120462">
        <f t="shared" si="3765"/>
        <v>1</v>
      </c>
    </row>
    <row r="120463" spans="1:6" x14ac:dyDescent="0.3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3764"/>
        <v>12</v>
      </c>
      <c r="F120463">
        <f t="shared" si="3765"/>
        <v>1</v>
      </c>
    </row>
    <row r="120464" spans="1:6" x14ac:dyDescent="0.3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3764"/>
        <v>12</v>
      </c>
      <c r="F120464">
        <f t="shared" si="3765"/>
        <v>1</v>
      </c>
    </row>
    <row r="120465" spans="1:6" x14ac:dyDescent="0.3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3764"/>
        <v>12</v>
      </c>
      <c r="F120465">
        <f t="shared" si="3765"/>
        <v>1</v>
      </c>
    </row>
    <row r="120466" spans="1:6" x14ac:dyDescent="0.3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3764"/>
        <v>12</v>
      </c>
      <c r="F120466">
        <f t="shared" si="3765"/>
        <v>1</v>
      </c>
    </row>
    <row r="120467" spans="1:6" x14ac:dyDescent="0.3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3764"/>
        <v>12</v>
      </c>
      <c r="F120467">
        <f t="shared" si="3765"/>
        <v>1</v>
      </c>
    </row>
    <row r="120468" spans="1:6" x14ac:dyDescent="0.3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3764"/>
        <v>12</v>
      </c>
      <c r="F120468">
        <f t="shared" si="3765"/>
        <v>1</v>
      </c>
    </row>
    <row r="120469" spans="1:6" x14ac:dyDescent="0.3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3764"/>
        <v>12</v>
      </c>
      <c r="F120469">
        <f t="shared" si="3765"/>
        <v>1</v>
      </c>
    </row>
    <row r="120470" spans="1:6" x14ac:dyDescent="0.3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3764"/>
        <v>12</v>
      </c>
      <c r="F120470">
        <f t="shared" si="3765"/>
        <v>1</v>
      </c>
    </row>
    <row r="120471" spans="1:6" x14ac:dyDescent="0.3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3764"/>
        <v>12</v>
      </c>
      <c r="F120471">
        <f t="shared" si="3765"/>
        <v>1</v>
      </c>
    </row>
    <row r="120472" spans="1:6" x14ac:dyDescent="0.3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3764"/>
        <v>12</v>
      </c>
      <c r="F120472">
        <f t="shared" si="3765"/>
        <v>1</v>
      </c>
    </row>
    <row r="120473" spans="1:6" x14ac:dyDescent="0.3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3764"/>
        <v>13</v>
      </c>
      <c r="F120473">
        <f t="shared" si="3765"/>
        <v>1</v>
      </c>
    </row>
    <row r="120474" spans="1:6" x14ac:dyDescent="0.3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3764"/>
        <v>13</v>
      </c>
      <c r="F120474">
        <f t="shared" si="3765"/>
        <v>1</v>
      </c>
    </row>
    <row r="120475" spans="1:6" x14ac:dyDescent="0.3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3764"/>
        <v>13</v>
      </c>
      <c r="F120475">
        <f t="shared" si="3765"/>
        <v>1</v>
      </c>
    </row>
    <row r="120476" spans="1:6" x14ac:dyDescent="0.3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3764"/>
        <v>13</v>
      </c>
      <c r="F120476">
        <f t="shared" si="3765"/>
        <v>1</v>
      </c>
    </row>
    <row r="120477" spans="1:6" x14ac:dyDescent="0.3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3764"/>
        <v>13</v>
      </c>
      <c r="F120477">
        <f t="shared" si="3765"/>
        <v>1</v>
      </c>
    </row>
    <row r="120478" spans="1:6" x14ac:dyDescent="0.3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3764"/>
        <v>13</v>
      </c>
      <c r="F120478">
        <f t="shared" si="3765"/>
        <v>1</v>
      </c>
    </row>
    <row r="120479" spans="1:6" x14ac:dyDescent="0.3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3764"/>
        <v>13</v>
      </c>
      <c r="F120479">
        <f t="shared" si="3765"/>
        <v>1</v>
      </c>
    </row>
    <row r="120480" spans="1:6" x14ac:dyDescent="0.3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3764"/>
        <v>13</v>
      </c>
      <c r="F120480">
        <f t="shared" si="3765"/>
        <v>1</v>
      </c>
    </row>
    <row r="120481" spans="1:6" x14ac:dyDescent="0.3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3764"/>
        <v>13</v>
      </c>
      <c r="F120481">
        <f t="shared" si="3765"/>
        <v>1</v>
      </c>
    </row>
    <row r="120482" spans="1:6" x14ac:dyDescent="0.3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3764"/>
        <v>13</v>
      </c>
      <c r="F120482">
        <f t="shared" si="3765"/>
        <v>1</v>
      </c>
    </row>
    <row r="120483" spans="1:6" x14ac:dyDescent="0.3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3764"/>
        <v>13</v>
      </c>
      <c r="F120483">
        <f t="shared" si="3765"/>
        <v>1</v>
      </c>
    </row>
    <row r="120484" spans="1:6" x14ac:dyDescent="0.3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3764"/>
        <v>13</v>
      </c>
      <c r="F120484">
        <f t="shared" si="3765"/>
        <v>1</v>
      </c>
    </row>
    <row r="120485" spans="1:6" x14ac:dyDescent="0.3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3764"/>
        <v>13</v>
      </c>
      <c r="F120485">
        <f t="shared" si="3765"/>
        <v>1</v>
      </c>
    </row>
    <row r="120486" spans="1:6" x14ac:dyDescent="0.3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3764"/>
        <v>13</v>
      </c>
      <c r="F120486">
        <f t="shared" si="3765"/>
        <v>1</v>
      </c>
    </row>
    <row r="120487" spans="1:6" x14ac:dyDescent="0.3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3764"/>
        <v>13</v>
      </c>
      <c r="F120487">
        <f t="shared" si="3765"/>
        <v>1</v>
      </c>
    </row>
    <row r="120488" spans="1:6" x14ac:dyDescent="0.3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3764"/>
        <v>13</v>
      </c>
      <c r="F120488">
        <f t="shared" si="3765"/>
        <v>1</v>
      </c>
    </row>
    <row r="120489" spans="1:6" x14ac:dyDescent="0.3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3764"/>
        <v>13</v>
      </c>
      <c r="F120489">
        <f t="shared" si="3765"/>
        <v>1</v>
      </c>
    </row>
    <row r="120490" spans="1:6" x14ac:dyDescent="0.3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3764"/>
        <v>13</v>
      </c>
      <c r="F120490">
        <f t="shared" si="3765"/>
        <v>1</v>
      </c>
    </row>
    <row r="120491" spans="1:6" x14ac:dyDescent="0.3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3764"/>
        <v>13</v>
      </c>
      <c r="F120491">
        <f t="shared" si="3765"/>
        <v>1</v>
      </c>
    </row>
    <row r="120492" spans="1:6" x14ac:dyDescent="0.3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3764"/>
        <v>13</v>
      </c>
      <c r="F120492">
        <f t="shared" si="3765"/>
        <v>1</v>
      </c>
    </row>
    <row r="120493" spans="1:6" x14ac:dyDescent="0.3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3764"/>
        <v>13</v>
      </c>
      <c r="F120493">
        <f t="shared" si="3765"/>
        <v>1</v>
      </c>
    </row>
    <row r="120494" spans="1:6" x14ac:dyDescent="0.3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3764"/>
        <v>13</v>
      </c>
      <c r="F120494">
        <f t="shared" si="3765"/>
        <v>1</v>
      </c>
    </row>
    <row r="120495" spans="1:6" x14ac:dyDescent="0.3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3764"/>
        <v>13</v>
      </c>
      <c r="F120495">
        <f t="shared" si="3765"/>
        <v>1</v>
      </c>
    </row>
    <row r="120496" spans="1:6" x14ac:dyDescent="0.3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3764"/>
        <v>13</v>
      </c>
      <c r="F120496">
        <f t="shared" si="3765"/>
        <v>1</v>
      </c>
    </row>
    <row r="120497" spans="1:6" x14ac:dyDescent="0.3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3764"/>
        <v>13</v>
      </c>
      <c r="F120497">
        <f t="shared" si="3765"/>
        <v>1</v>
      </c>
    </row>
    <row r="120498" spans="1:6" x14ac:dyDescent="0.3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3764"/>
        <v>13</v>
      </c>
      <c r="F120498">
        <f t="shared" si="3765"/>
        <v>1</v>
      </c>
    </row>
    <row r="120499" spans="1:6" x14ac:dyDescent="0.3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3764"/>
        <v>13</v>
      </c>
      <c r="F120499">
        <f t="shared" si="3765"/>
        <v>1</v>
      </c>
    </row>
    <row r="120500" spans="1:6" x14ac:dyDescent="0.3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3764"/>
        <v>13</v>
      </c>
      <c r="F120500">
        <f t="shared" si="3765"/>
        <v>1</v>
      </c>
    </row>
    <row r="120501" spans="1:6" x14ac:dyDescent="0.3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3764"/>
        <v>13</v>
      </c>
      <c r="F120501">
        <f t="shared" si="3765"/>
        <v>1</v>
      </c>
    </row>
    <row r="120502" spans="1:6" x14ac:dyDescent="0.3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3764"/>
        <v>13</v>
      </c>
      <c r="F120502">
        <f t="shared" si="3765"/>
        <v>1</v>
      </c>
    </row>
    <row r="120503" spans="1:6" x14ac:dyDescent="0.3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3764"/>
        <v>13</v>
      </c>
      <c r="F120503">
        <f t="shared" si="3765"/>
        <v>1</v>
      </c>
    </row>
    <row r="120504" spans="1:6" x14ac:dyDescent="0.3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3764"/>
        <v>13</v>
      </c>
      <c r="F120504">
        <f t="shared" si="3765"/>
        <v>1</v>
      </c>
    </row>
    <row r="120505" spans="1:6" x14ac:dyDescent="0.3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3764"/>
        <v>13</v>
      </c>
      <c r="F120505">
        <f t="shared" si="3765"/>
        <v>1</v>
      </c>
    </row>
    <row r="120506" spans="1:6" x14ac:dyDescent="0.3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3764"/>
        <v>13</v>
      </c>
      <c r="F120506">
        <f t="shared" si="3765"/>
        <v>1</v>
      </c>
    </row>
    <row r="120507" spans="1:6" x14ac:dyDescent="0.3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3764"/>
        <v>13</v>
      </c>
      <c r="F120507">
        <f t="shared" si="3765"/>
        <v>1</v>
      </c>
    </row>
    <row r="120508" spans="1:6" x14ac:dyDescent="0.3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3764"/>
        <v>13</v>
      </c>
      <c r="F120508">
        <f t="shared" si="3765"/>
        <v>1</v>
      </c>
    </row>
    <row r="120509" spans="1:6" x14ac:dyDescent="0.3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3764"/>
        <v>13</v>
      </c>
      <c r="F120509">
        <f t="shared" si="3765"/>
        <v>1</v>
      </c>
    </row>
    <row r="120510" spans="1:6" x14ac:dyDescent="0.3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3764"/>
        <v>13</v>
      </c>
      <c r="F120510">
        <f t="shared" si="3765"/>
        <v>1</v>
      </c>
    </row>
    <row r="120511" spans="1:6" x14ac:dyDescent="0.3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3764"/>
        <v>13</v>
      </c>
      <c r="F120511">
        <f t="shared" si="3765"/>
        <v>1</v>
      </c>
    </row>
    <row r="120512" spans="1:6" x14ac:dyDescent="0.3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3764"/>
        <v>13</v>
      </c>
      <c r="F120512">
        <f t="shared" si="3765"/>
        <v>1</v>
      </c>
    </row>
    <row r="120513" spans="1:6" x14ac:dyDescent="0.3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3764"/>
        <v>13</v>
      </c>
      <c r="F120513">
        <f t="shared" si="3765"/>
        <v>1</v>
      </c>
    </row>
    <row r="120514" spans="1:6" x14ac:dyDescent="0.3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3764"/>
        <v>13</v>
      </c>
      <c r="F120514">
        <f t="shared" si="3765"/>
        <v>1</v>
      </c>
    </row>
    <row r="120515" spans="1:6" x14ac:dyDescent="0.3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3766">HOUR(B120515)</f>
        <v>13</v>
      </c>
      <c r="F120515">
        <f t="shared" ref="F120515:F120578" si="3767">WEEKDAY(B120515)</f>
        <v>1</v>
      </c>
    </row>
    <row r="120516" spans="1:6" x14ac:dyDescent="0.3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3766"/>
        <v>13</v>
      </c>
      <c r="F120516">
        <f t="shared" si="3767"/>
        <v>1</v>
      </c>
    </row>
    <row r="120517" spans="1:6" x14ac:dyDescent="0.3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3766"/>
        <v>13</v>
      </c>
      <c r="F120517">
        <f t="shared" si="3767"/>
        <v>1</v>
      </c>
    </row>
    <row r="120518" spans="1:6" x14ac:dyDescent="0.3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3766"/>
        <v>13</v>
      </c>
      <c r="F120518">
        <f t="shared" si="3767"/>
        <v>1</v>
      </c>
    </row>
    <row r="120519" spans="1:6" x14ac:dyDescent="0.3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3766"/>
        <v>13</v>
      </c>
      <c r="F120519">
        <f t="shared" si="3767"/>
        <v>1</v>
      </c>
    </row>
    <row r="120520" spans="1:6" x14ac:dyDescent="0.3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3766"/>
        <v>13</v>
      </c>
      <c r="F120520">
        <f t="shared" si="3767"/>
        <v>1</v>
      </c>
    </row>
    <row r="120521" spans="1:6" x14ac:dyDescent="0.3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3766"/>
        <v>13</v>
      </c>
      <c r="F120521">
        <f t="shared" si="3767"/>
        <v>1</v>
      </c>
    </row>
    <row r="120522" spans="1:6" x14ac:dyDescent="0.3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3766"/>
        <v>13</v>
      </c>
      <c r="F120522">
        <f t="shared" si="3767"/>
        <v>1</v>
      </c>
    </row>
    <row r="120523" spans="1:6" x14ac:dyDescent="0.3">
      <c r="A120523">
        <v>364099</v>
      </c>
      <c r="B120523" s="2">
        <v>44416.56</v>
      </c>
      <c r="C120523">
        <v>257357</v>
      </c>
      <c r="D120523">
        <v>150268</v>
      </c>
      <c r="E120523">
        <f t="shared" si="3766"/>
        <v>13</v>
      </c>
      <c r="F120523">
        <f t="shared" si="3767"/>
        <v>1</v>
      </c>
    </row>
    <row r="120524" spans="1:6" x14ac:dyDescent="0.3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3766"/>
        <v>13</v>
      </c>
      <c r="F120524">
        <f t="shared" si="3767"/>
        <v>1</v>
      </c>
    </row>
    <row r="120525" spans="1:6" x14ac:dyDescent="0.3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3766"/>
        <v>13</v>
      </c>
      <c r="F120525">
        <f t="shared" si="3767"/>
        <v>1</v>
      </c>
    </row>
    <row r="120526" spans="1:6" x14ac:dyDescent="0.3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3766"/>
        <v>13</v>
      </c>
      <c r="F120526">
        <f t="shared" si="3767"/>
        <v>1</v>
      </c>
    </row>
    <row r="120527" spans="1:6" x14ac:dyDescent="0.3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3766"/>
        <v>13</v>
      </c>
      <c r="F120527">
        <f t="shared" si="3767"/>
        <v>1</v>
      </c>
    </row>
    <row r="120528" spans="1:6" x14ac:dyDescent="0.3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3766"/>
        <v>13</v>
      </c>
      <c r="F120528">
        <f t="shared" si="3767"/>
        <v>1</v>
      </c>
    </row>
    <row r="120529" spans="1:6" x14ac:dyDescent="0.3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3766"/>
        <v>13</v>
      </c>
      <c r="F120529">
        <f t="shared" si="3767"/>
        <v>1</v>
      </c>
    </row>
    <row r="120530" spans="1:6" x14ac:dyDescent="0.3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3766"/>
        <v>13</v>
      </c>
      <c r="F120530">
        <f t="shared" si="3767"/>
        <v>1</v>
      </c>
    </row>
    <row r="120531" spans="1:6" x14ac:dyDescent="0.3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3766"/>
        <v>13</v>
      </c>
      <c r="F120531">
        <f t="shared" si="3767"/>
        <v>1</v>
      </c>
    </row>
    <row r="120532" spans="1:6" x14ac:dyDescent="0.3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3766"/>
        <v>13</v>
      </c>
      <c r="F120532">
        <f t="shared" si="3767"/>
        <v>1</v>
      </c>
    </row>
    <row r="120533" spans="1:6" x14ac:dyDescent="0.3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3766"/>
        <v>13</v>
      </c>
      <c r="F120533">
        <f t="shared" si="3767"/>
        <v>1</v>
      </c>
    </row>
    <row r="120534" spans="1:6" x14ac:dyDescent="0.3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3766"/>
        <v>13</v>
      </c>
      <c r="F120534">
        <f t="shared" si="3767"/>
        <v>1</v>
      </c>
    </row>
    <row r="120535" spans="1:6" x14ac:dyDescent="0.3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3766"/>
        <v>13</v>
      </c>
      <c r="F120535">
        <f t="shared" si="3767"/>
        <v>1</v>
      </c>
    </row>
    <row r="120536" spans="1:6" x14ac:dyDescent="0.3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3766"/>
        <v>13</v>
      </c>
      <c r="F120536">
        <f t="shared" si="3767"/>
        <v>1</v>
      </c>
    </row>
    <row r="120537" spans="1:6" x14ac:dyDescent="0.3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3766"/>
        <v>13</v>
      </c>
      <c r="F120537">
        <f t="shared" si="3767"/>
        <v>1</v>
      </c>
    </row>
    <row r="120538" spans="1:6" x14ac:dyDescent="0.3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3766"/>
        <v>13</v>
      </c>
      <c r="F120538">
        <f t="shared" si="3767"/>
        <v>1</v>
      </c>
    </row>
    <row r="120539" spans="1:6" x14ac:dyDescent="0.3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3766"/>
        <v>13</v>
      </c>
      <c r="F120539">
        <f t="shared" si="3767"/>
        <v>1</v>
      </c>
    </row>
    <row r="120540" spans="1:6" x14ac:dyDescent="0.3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3766"/>
        <v>13</v>
      </c>
      <c r="F120540">
        <f t="shared" si="3767"/>
        <v>1</v>
      </c>
    </row>
    <row r="120541" spans="1:6" x14ac:dyDescent="0.3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3766"/>
        <v>13</v>
      </c>
      <c r="F120541">
        <f t="shared" si="3767"/>
        <v>1</v>
      </c>
    </row>
    <row r="120542" spans="1:6" x14ac:dyDescent="0.3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3766"/>
        <v>13</v>
      </c>
      <c r="F120542">
        <f t="shared" si="3767"/>
        <v>1</v>
      </c>
    </row>
    <row r="120543" spans="1:6" x14ac:dyDescent="0.3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3766"/>
        <v>13</v>
      </c>
      <c r="F120543">
        <f t="shared" si="3767"/>
        <v>1</v>
      </c>
    </row>
    <row r="120544" spans="1:6" x14ac:dyDescent="0.3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3766"/>
        <v>13</v>
      </c>
      <c r="F120544">
        <f t="shared" si="3767"/>
        <v>1</v>
      </c>
    </row>
    <row r="120545" spans="1:6" x14ac:dyDescent="0.3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3766"/>
        <v>13</v>
      </c>
      <c r="F120545">
        <f t="shared" si="3767"/>
        <v>1</v>
      </c>
    </row>
    <row r="120546" spans="1:6" x14ac:dyDescent="0.3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3766"/>
        <v>13</v>
      </c>
      <c r="F120546">
        <f t="shared" si="3767"/>
        <v>1</v>
      </c>
    </row>
    <row r="120547" spans="1:6" x14ac:dyDescent="0.3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3766"/>
        <v>13</v>
      </c>
      <c r="F120547">
        <f t="shared" si="3767"/>
        <v>1</v>
      </c>
    </row>
    <row r="120548" spans="1:6" x14ac:dyDescent="0.3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3766"/>
        <v>13</v>
      </c>
      <c r="F120548">
        <f t="shared" si="3767"/>
        <v>1</v>
      </c>
    </row>
    <row r="120549" spans="1:6" x14ac:dyDescent="0.3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3766"/>
        <v>13</v>
      </c>
      <c r="F120549">
        <f t="shared" si="3767"/>
        <v>1</v>
      </c>
    </row>
    <row r="120550" spans="1:6" x14ac:dyDescent="0.3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3766"/>
        <v>13</v>
      </c>
      <c r="F120550">
        <f t="shared" si="3767"/>
        <v>1</v>
      </c>
    </row>
    <row r="120551" spans="1:6" x14ac:dyDescent="0.3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3766"/>
        <v>13</v>
      </c>
      <c r="F120551">
        <f t="shared" si="3767"/>
        <v>1</v>
      </c>
    </row>
    <row r="120552" spans="1:6" x14ac:dyDescent="0.3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3766"/>
        <v>13</v>
      </c>
      <c r="F120552">
        <f t="shared" si="3767"/>
        <v>1</v>
      </c>
    </row>
    <row r="120553" spans="1:6" x14ac:dyDescent="0.3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3766"/>
        <v>13</v>
      </c>
      <c r="F120553">
        <f t="shared" si="3767"/>
        <v>1</v>
      </c>
    </row>
    <row r="120554" spans="1:6" x14ac:dyDescent="0.3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3766"/>
        <v>13</v>
      </c>
      <c r="F120554">
        <f t="shared" si="3767"/>
        <v>1</v>
      </c>
    </row>
    <row r="120555" spans="1:6" x14ac:dyDescent="0.3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3766"/>
        <v>13</v>
      </c>
      <c r="F120555">
        <f t="shared" si="3767"/>
        <v>1</v>
      </c>
    </row>
    <row r="120556" spans="1:6" x14ac:dyDescent="0.3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3766"/>
        <v>13</v>
      </c>
      <c r="F120556">
        <f t="shared" si="3767"/>
        <v>1</v>
      </c>
    </row>
    <row r="120557" spans="1:6" x14ac:dyDescent="0.3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3766"/>
        <v>13</v>
      </c>
      <c r="F120557">
        <f t="shared" si="3767"/>
        <v>1</v>
      </c>
    </row>
    <row r="120558" spans="1:6" x14ac:dyDescent="0.3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3766"/>
        <v>13</v>
      </c>
      <c r="F120558">
        <f t="shared" si="3767"/>
        <v>1</v>
      </c>
    </row>
    <row r="120559" spans="1:6" x14ac:dyDescent="0.3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3766"/>
        <v>13</v>
      </c>
      <c r="F120559">
        <f t="shared" si="3767"/>
        <v>1</v>
      </c>
    </row>
    <row r="120560" spans="1:6" x14ac:dyDescent="0.3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3766"/>
        <v>13</v>
      </c>
      <c r="F120560">
        <f t="shared" si="3767"/>
        <v>1</v>
      </c>
    </row>
    <row r="120561" spans="1:6" x14ac:dyDescent="0.3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3766"/>
        <v>13</v>
      </c>
      <c r="F120561">
        <f t="shared" si="3767"/>
        <v>1</v>
      </c>
    </row>
    <row r="120562" spans="1:6" x14ac:dyDescent="0.3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3766"/>
        <v>13</v>
      </c>
      <c r="F120562">
        <f t="shared" si="3767"/>
        <v>1</v>
      </c>
    </row>
    <row r="120563" spans="1:6" x14ac:dyDescent="0.3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3766"/>
        <v>14</v>
      </c>
      <c r="F120563">
        <f t="shared" si="3767"/>
        <v>1</v>
      </c>
    </row>
    <row r="120564" spans="1:6" x14ac:dyDescent="0.3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3766"/>
        <v>14</v>
      </c>
      <c r="F120564">
        <f t="shared" si="3767"/>
        <v>1</v>
      </c>
    </row>
    <row r="120565" spans="1:6" x14ac:dyDescent="0.3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3766"/>
        <v>14</v>
      </c>
      <c r="F120565">
        <f t="shared" si="3767"/>
        <v>1</v>
      </c>
    </row>
    <row r="120566" spans="1:6" x14ac:dyDescent="0.3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3766"/>
        <v>14</v>
      </c>
      <c r="F120566">
        <f t="shared" si="3767"/>
        <v>1</v>
      </c>
    </row>
    <row r="120567" spans="1:6" x14ac:dyDescent="0.3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3766"/>
        <v>14</v>
      </c>
      <c r="F120567">
        <f t="shared" si="3767"/>
        <v>1</v>
      </c>
    </row>
    <row r="120568" spans="1:6" x14ac:dyDescent="0.3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3766"/>
        <v>14</v>
      </c>
      <c r="F120568">
        <f t="shared" si="3767"/>
        <v>1</v>
      </c>
    </row>
    <row r="120569" spans="1:6" x14ac:dyDescent="0.3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3766"/>
        <v>14</v>
      </c>
      <c r="F120569">
        <f t="shared" si="3767"/>
        <v>1</v>
      </c>
    </row>
    <row r="120570" spans="1:6" x14ac:dyDescent="0.3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3766"/>
        <v>14</v>
      </c>
      <c r="F120570">
        <f t="shared" si="3767"/>
        <v>1</v>
      </c>
    </row>
    <row r="120571" spans="1:6" x14ac:dyDescent="0.3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3766"/>
        <v>14</v>
      </c>
      <c r="F120571">
        <f t="shared" si="3767"/>
        <v>1</v>
      </c>
    </row>
    <row r="120572" spans="1:6" x14ac:dyDescent="0.3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3766"/>
        <v>14</v>
      </c>
      <c r="F120572">
        <f t="shared" si="3767"/>
        <v>1</v>
      </c>
    </row>
    <row r="120573" spans="1:6" x14ac:dyDescent="0.3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3766"/>
        <v>14</v>
      </c>
      <c r="F120573">
        <f t="shared" si="3767"/>
        <v>1</v>
      </c>
    </row>
    <row r="120574" spans="1:6" x14ac:dyDescent="0.3">
      <c r="A120574">
        <v>364248</v>
      </c>
      <c r="B120574" s="2">
        <v>44416.589</v>
      </c>
      <c r="C120574">
        <v>8992</v>
      </c>
      <c r="D120574">
        <v>42705</v>
      </c>
      <c r="E120574">
        <f t="shared" si="3766"/>
        <v>14</v>
      </c>
      <c r="F120574">
        <f t="shared" si="3767"/>
        <v>1</v>
      </c>
    </row>
    <row r="120575" spans="1:6" x14ac:dyDescent="0.3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3766"/>
        <v>14</v>
      </c>
      <c r="F120575">
        <f t="shared" si="3767"/>
        <v>1</v>
      </c>
    </row>
    <row r="120576" spans="1:6" x14ac:dyDescent="0.3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3766"/>
        <v>14</v>
      </c>
      <c r="F120576">
        <f t="shared" si="3767"/>
        <v>1</v>
      </c>
    </row>
    <row r="120577" spans="1:6" x14ac:dyDescent="0.3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3766"/>
        <v>14</v>
      </c>
      <c r="F120577">
        <f t="shared" si="3767"/>
        <v>1</v>
      </c>
    </row>
    <row r="120578" spans="1:6" x14ac:dyDescent="0.3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3766"/>
        <v>14</v>
      </c>
      <c r="F120578">
        <f t="shared" si="3767"/>
        <v>1</v>
      </c>
    </row>
    <row r="120579" spans="1:6" x14ac:dyDescent="0.3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3768">HOUR(B120579)</f>
        <v>14</v>
      </c>
      <c r="F120579">
        <f t="shared" ref="F120579:F120642" si="3769">WEEKDAY(B120579)</f>
        <v>1</v>
      </c>
    </row>
    <row r="120580" spans="1:6" x14ac:dyDescent="0.3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3768"/>
        <v>14</v>
      </c>
      <c r="F120580">
        <f t="shared" si="3769"/>
        <v>1</v>
      </c>
    </row>
    <row r="120581" spans="1:6" x14ac:dyDescent="0.3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3768"/>
        <v>14</v>
      </c>
      <c r="F120581">
        <f t="shared" si="3769"/>
        <v>1</v>
      </c>
    </row>
    <row r="120582" spans="1:6" x14ac:dyDescent="0.3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3768"/>
        <v>14</v>
      </c>
      <c r="F120582">
        <f t="shared" si="3769"/>
        <v>1</v>
      </c>
    </row>
    <row r="120583" spans="1:6" x14ac:dyDescent="0.3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3768"/>
        <v>14</v>
      </c>
      <c r="F120583">
        <f t="shared" si="3769"/>
        <v>1</v>
      </c>
    </row>
    <row r="120584" spans="1:6" x14ac:dyDescent="0.3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3768"/>
        <v>14</v>
      </c>
      <c r="F120584">
        <f t="shared" si="3769"/>
        <v>1</v>
      </c>
    </row>
    <row r="120585" spans="1:6" x14ac:dyDescent="0.3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3768"/>
        <v>14</v>
      </c>
      <c r="F120585">
        <f t="shared" si="3769"/>
        <v>1</v>
      </c>
    </row>
    <row r="120586" spans="1:6" x14ac:dyDescent="0.3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3768"/>
        <v>14</v>
      </c>
      <c r="F120586">
        <f t="shared" si="3769"/>
        <v>1</v>
      </c>
    </row>
    <row r="120587" spans="1:6" x14ac:dyDescent="0.3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3768"/>
        <v>14</v>
      </c>
      <c r="F120587">
        <f t="shared" si="3769"/>
        <v>1</v>
      </c>
    </row>
    <row r="120588" spans="1:6" x14ac:dyDescent="0.3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3768"/>
        <v>14</v>
      </c>
      <c r="F120588">
        <f t="shared" si="3769"/>
        <v>1</v>
      </c>
    </row>
    <row r="120589" spans="1:6" x14ac:dyDescent="0.3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3768"/>
        <v>14</v>
      </c>
      <c r="F120589">
        <f t="shared" si="3769"/>
        <v>1</v>
      </c>
    </row>
    <row r="120590" spans="1:6" x14ac:dyDescent="0.3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3768"/>
        <v>14</v>
      </c>
      <c r="F120590">
        <f t="shared" si="3769"/>
        <v>1</v>
      </c>
    </row>
    <row r="120591" spans="1:6" x14ac:dyDescent="0.3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3768"/>
        <v>14</v>
      </c>
      <c r="F120591">
        <f t="shared" si="3769"/>
        <v>1</v>
      </c>
    </row>
    <row r="120592" spans="1:6" x14ac:dyDescent="0.3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3768"/>
        <v>14</v>
      </c>
      <c r="F120592">
        <f t="shared" si="3769"/>
        <v>1</v>
      </c>
    </row>
    <row r="120593" spans="1:6" x14ac:dyDescent="0.3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3768"/>
        <v>14</v>
      </c>
      <c r="F120593">
        <f t="shared" si="3769"/>
        <v>1</v>
      </c>
    </row>
    <row r="120594" spans="1:6" x14ac:dyDescent="0.3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3768"/>
        <v>14</v>
      </c>
      <c r="F120594">
        <f t="shared" si="3769"/>
        <v>1</v>
      </c>
    </row>
    <row r="120595" spans="1:6" x14ac:dyDescent="0.3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3768"/>
        <v>14</v>
      </c>
      <c r="F120595">
        <f t="shared" si="3769"/>
        <v>1</v>
      </c>
    </row>
    <row r="120596" spans="1:6" x14ac:dyDescent="0.3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3768"/>
        <v>14</v>
      </c>
      <c r="F120596">
        <f t="shared" si="3769"/>
        <v>1</v>
      </c>
    </row>
    <row r="120597" spans="1:6" x14ac:dyDescent="0.3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3768"/>
        <v>14</v>
      </c>
      <c r="F120597">
        <f t="shared" si="3769"/>
        <v>1</v>
      </c>
    </row>
    <row r="120598" spans="1:6" x14ac:dyDescent="0.3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3768"/>
        <v>14</v>
      </c>
      <c r="F120598">
        <f t="shared" si="3769"/>
        <v>1</v>
      </c>
    </row>
    <row r="120599" spans="1:6" x14ac:dyDescent="0.3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3768"/>
        <v>14</v>
      </c>
      <c r="F120599">
        <f t="shared" si="3769"/>
        <v>1</v>
      </c>
    </row>
    <row r="120600" spans="1:6" x14ac:dyDescent="0.3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3768"/>
        <v>14</v>
      </c>
      <c r="F120600">
        <f t="shared" si="3769"/>
        <v>1</v>
      </c>
    </row>
    <row r="120601" spans="1:6" x14ac:dyDescent="0.3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3768"/>
        <v>14</v>
      </c>
      <c r="F120601">
        <f t="shared" si="3769"/>
        <v>1</v>
      </c>
    </row>
    <row r="120602" spans="1:6" x14ac:dyDescent="0.3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3768"/>
        <v>14</v>
      </c>
      <c r="F120602">
        <f t="shared" si="3769"/>
        <v>1</v>
      </c>
    </row>
    <row r="120603" spans="1:6" x14ac:dyDescent="0.3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3768"/>
        <v>14</v>
      </c>
      <c r="F120603">
        <f t="shared" si="3769"/>
        <v>1</v>
      </c>
    </row>
    <row r="120604" spans="1:6" x14ac:dyDescent="0.3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3768"/>
        <v>14</v>
      </c>
      <c r="F120604">
        <f t="shared" si="3769"/>
        <v>1</v>
      </c>
    </row>
    <row r="120605" spans="1:6" x14ac:dyDescent="0.3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3768"/>
        <v>14</v>
      </c>
      <c r="F120605">
        <f t="shared" si="3769"/>
        <v>1</v>
      </c>
    </row>
    <row r="120606" spans="1:6" x14ac:dyDescent="0.3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3768"/>
        <v>14</v>
      </c>
      <c r="F120606">
        <f t="shared" si="3769"/>
        <v>1</v>
      </c>
    </row>
    <row r="120607" spans="1:6" x14ac:dyDescent="0.3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3768"/>
        <v>14</v>
      </c>
      <c r="F120607">
        <f t="shared" si="3769"/>
        <v>1</v>
      </c>
    </row>
    <row r="120608" spans="1:6" x14ac:dyDescent="0.3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3768"/>
        <v>14</v>
      </c>
      <c r="F120608">
        <f t="shared" si="3769"/>
        <v>1</v>
      </c>
    </row>
    <row r="120609" spans="1:6" x14ac:dyDescent="0.3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3768"/>
        <v>14</v>
      </c>
      <c r="F120609">
        <f t="shared" si="3769"/>
        <v>1</v>
      </c>
    </row>
    <row r="120610" spans="1:6" x14ac:dyDescent="0.3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3768"/>
        <v>14</v>
      </c>
      <c r="F120610">
        <f t="shared" si="3769"/>
        <v>1</v>
      </c>
    </row>
    <row r="120611" spans="1:6" x14ac:dyDescent="0.3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3768"/>
        <v>14</v>
      </c>
      <c r="F120611">
        <f t="shared" si="3769"/>
        <v>1</v>
      </c>
    </row>
    <row r="120612" spans="1:6" x14ac:dyDescent="0.3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3768"/>
        <v>14</v>
      </c>
      <c r="F120612">
        <f t="shared" si="3769"/>
        <v>1</v>
      </c>
    </row>
    <row r="120613" spans="1:6" x14ac:dyDescent="0.3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3768"/>
        <v>14</v>
      </c>
      <c r="F120613">
        <f t="shared" si="3769"/>
        <v>1</v>
      </c>
    </row>
    <row r="120614" spans="1:6" x14ac:dyDescent="0.3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3768"/>
        <v>14</v>
      </c>
      <c r="F120614">
        <f t="shared" si="3769"/>
        <v>1</v>
      </c>
    </row>
    <row r="120615" spans="1:6" x14ac:dyDescent="0.3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3768"/>
        <v>14</v>
      </c>
      <c r="F120615">
        <f t="shared" si="3769"/>
        <v>1</v>
      </c>
    </row>
    <row r="120616" spans="1:6" x14ac:dyDescent="0.3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3768"/>
        <v>14</v>
      </c>
      <c r="F120616">
        <f t="shared" si="3769"/>
        <v>1</v>
      </c>
    </row>
    <row r="120617" spans="1:6" x14ac:dyDescent="0.3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3768"/>
        <v>14</v>
      </c>
      <c r="F120617">
        <f t="shared" si="3769"/>
        <v>1</v>
      </c>
    </row>
    <row r="120618" spans="1:6" x14ac:dyDescent="0.3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3768"/>
        <v>14</v>
      </c>
      <c r="F120618">
        <f t="shared" si="3769"/>
        <v>1</v>
      </c>
    </row>
    <row r="120619" spans="1:6" x14ac:dyDescent="0.3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3768"/>
        <v>14</v>
      </c>
      <c r="F120619">
        <f t="shared" si="3769"/>
        <v>1</v>
      </c>
    </row>
    <row r="120620" spans="1:6" x14ac:dyDescent="0.3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3768"/>
        <v>14</v>
      </c>
      <c r="F120620">
        <f t="shared" si="3769"/>
        <v>1</v>
      </c>
    </row>
    <row r="120621" spans="1:6" x14ac:dyDescent="0.3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3768"/>
        <v>14</v>
      </c>
      <c r="F120621">
        <f t="shared" si="3769"/>
        <v>1</v>
      </c>
    </row>
    <row r="120622" spans="1:6" x14ac:dyDescent="0.3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3768"/>
        <v>14</v>
      </c>
      <c r="F120622">
        <f t="shared" si="3769"/>
        <v>1</v>
      </c>
    </row>
    <row r="120623" spans="1:6" x14ac:dyDescent="0.3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3768"/>
        <v>14</v>
      </c>
      <c r="F120623">
        <f t="shared" si="3769"/>
        <v>1</v>
      </c>
    </row>
    <row r="120624" spans="1:6" x14ac:dyDescent="0.3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3768"/>
        <v>14</v>
      </c>
      <c r="F120624">
        <f t="shared" si="3769"/>
        <v>1</v>
      </c>
    </row>
    <row r="120625" spans="1:6" x14ac:dyDescent="0.3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3768"/>
        <v>14</v>
      </c>
      <c r="F120625">
        <f t="shared" si="3769"/>
        <v>1</v>
      </c>
    </row>
    <row r="120626" spans="1:6" x14ac:dyDescent="0.3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3768"/>
        <v>14</v>
      </c>
      <c r="F120626">
        <f t="shared" si="3769"/>
        <v>1</v>
      </c>
    </row>
    <row r="120627" spans="1:6" x14ac:dyDescent="0.3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3768"/>
        <v>14</v>
      </c>
      <c r="F120627">
        <f t="shared" si="3769"/>
        <v>1</v>
      </c>
    </row>
    <row r="120628" spans="1:6" x14ac:dyDescent="0.3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3768"/>
        <v>14</v>
      </c>
      <c r="F120628">
        <f t="shared" si="3769"/>
        <v>1</v>
      </c>
    </row>
    <row r="120629" spans="1:6" x14ac:dyDescent="0.3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3768"/>
        <v>14</v>
      </c>
      <c r="F120629">
        <f t="shared" si="3769"/>
        <v>1</v>
      </c>
    </row>
    <row r="120630" spans="1:6" x14ac:dyDescent="0.3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3768"/>
        <v>14</v>
      </c>
      <c r="F120630">
        <f t="shared" si="3769"/>
        <v>1</v>
      </c>
    </row>
    <row r="120631" spans="1:6" x14ac:dyDescent="0.3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3768"/>
        <v>14</v>
      </c>
      <c r="F120631">
        <f t="shared" si="3769"/>
        <v>1</v>
      </c>
    </row>
    <row r="120632" spans="1:6" x14ac:dyDescent="0.3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3768"/>
        <v>14</v>
      </c>
      <c r="F120632">
        <f t="shared" si="3769"/>
        <v>1</v>
      </c>
    </row>
    <row r="120633" spans="1:6" x14ac:dyDescent="0.3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3768"/>
        <v>14</v>
      </c>
      <c r="F120633">
        <f t="shared" si="3769"/>
        <v>1</v>
      </c>
    </row>
    <row r="120634" spans="1:6" x14ac:dyDescent="0.3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3768"/>
        <v>14</v>
      </c>
      <c r="F120634">
        <f t="shared" si="3769"/>
        <v>1</v>
      </c>
    </row>
    <row r="120635" spans="1:6" x14ac:dyDescent="0.3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3768"/>
        <v>14</v>
      </c>
      <c r="F120635">
        <f t="shared" si="3769"/>
        <v>1</v>
      </c>
    </row>
    <row r="120636" spans="1:6" x14ac:dyDescent="0.3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3768"/>
        <v>14</v>
      </c>
      <c r="F120636">
        <f t="shared" si="3769"/>
        <v>1</v>
      </c>
    </row>
    <row r="120637" spans="1:6" x14ac:dyDescent="0.3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3768"/>
        <v>14</v>
      </c>
      <c r="F120637">
        <f t="shared" si="3769"/>
        <v>1</v>
      </c>
    </row>
    <row r="120638" spans="1:6" x14ac:dyDescent="0.3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3768"/>
        <v>14</v>
      </c>
      <c r="F120638">
        <f t="shared" si="3769"/>
        <v>1</v>
      </c>
    </row>
    <row r="120639" spans="1:6" x14ac:dyDescent="0.3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3768"/>
        <v>14</v>
      </c>
      <c r="F120639">
        <f t="shared" si="3769"/>
        <v>1</v>
      </c>
    </row>
    <row r="120640" spans="1:6" x14ac:dyDescent="0.3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3768"/>
        <v>14</v>
      </c>
      <c r="F120640">
        <f t="shared" si="3769"/>
        <v>1</v>
      </c>
    </row>
    <row r="120641" spans="1:6" x14ac:dyDescent="0.3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3768"/>
        <v>14</v>
      </c>
      <c r="F120641">
        <f t="shared" si="3769"/>
        <v>1</v>
      </c>
    </row>
    <row r="120642" spans="1:6" x14ac:dyDescent="0.3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3768"/>
        <v>14</v>
      </c>
      <c r="F120642">
        <f t="shared" si="3769"/>
        <v>1</v>
      </c>
    </row>
    <row r="120643" spans="1:6" x14ac:dyDescent="0.3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3770">HOUR(B120643)</f>
        <v>14</v>
      </c>
      <c r="F120643">
        <f t="shared" ref="F120643:F120706" si="3771">WEEKDAY(B120643)</f>
        <v>1</v>
      </c>
    </row>
    <row r="120644" spans="1:6" x14ac:dyDescent="0.3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3770"/>
        <v>15</v>
      </c>
      <c r="F120644">
        <f t="shared" si="3771"/>
        <v>1</v>
      </c>
    </row>
    <row r="120645" spans="1:6" x14ac:dyDescent="0.3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3770"/>
        <v>15</v>
      </c>
      <c r="F120645">
        <f t="shared" si="3771"/>
        <v>1</v>
      </c>
    </row>
    <row r="120646" spans="1:6" x14ac:dyDescent="0.3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3770"/>
        <v>15</v>
      </c>
      <c r="F120646">
        <f t="shared" si="3771"/>
        <v>1</v>
      </c>
    </row>
    <row r="120647" spans="1:6" x14ac:dyDescent="0.3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3770"/>
        <v>15</v>
      </c>
      <c r="F120647">
        <f t="shared" si="3771"/>
        <v>1</v>
      </c>
    </row>
    <row r="120648" spans="1:6" x14ac:dyDescent="0.3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3770"/>
        <v>15</v>
      </c>
      <c r="F120648">
        <f t="shared" si="3771"/>
        <v>1</v>
      </c>
    </row>
    <row r="120649" spans="1:6" x14ac:dyDescent="0.3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3770"/>
        <v>15</v>
      </c>
      <c r="F120649">
        <f t="shared" si="3771"/>
        <v>1</v>
      </c>
    </row>
    <row r="120650" spans="1:6" x14ac:dyDescent="0.3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3770"/>
        <v>15</v>
      </c>
      <c r="F120650">
        <f t="shared" si="3771"/>
        <v>1</v>
      </c>
    </row>
    <row r="120651" spans="1:6" x14ac:dyDescent="0.3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3770"/>
        <v>15</v>
      </c>
      <c r="F120651">
        <f t="shared" si="3771"/>
        <v>1</v>
      </c>
    </row>
    <row r="120652" spans="1:6" x14ac:dyDescent="0.3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3770"/>
        <v>15</v>
      </c>
      <c r="F120652">
        <f t="shared" si="3771"/>
        <v>1</v>
      </c>
    </row>
    <row r="120653" spans="1:6" x14ac:dyDescent="0.3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3770"/>
        <v>15</v>
      </c>
      <c r="F120653">
        <f t="shared" si="3771"/>
        <v>1</v>
      </c>
    </row>
    <row r="120654" spans="1:6" x14ac:dyDescent="0.3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3770"/>
        <v>15</v>
      </c>
      <c r="F120654">
        <f t="shared" si="3771"/>
        <v>1</v>
      </c>
    </row>
    <row r="120655" spans="1:6" x14ac:dyDescent="0.3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3770"/>
        <v>15</v>
      </c>
      <c r="F120655">
        <f t="shared" si="3771"/>
        <v>1</v>
      </c>
    </row>
    <row r="120656" spans="1:6" x14ac:dyDescent="0.3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3770"/>
        <v>15</v>
      </c>
      <c r="F120656">
        <f t="shared" si="3771"/>
        <v>1</v>
      </c>
    </row>
    <row r="120657" spans="1:6" x14ac:dyDescent="0.3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3770"/>
        <v>15</v>
      </c>
      <c r="F120657">
        <f t="shared" si="3771"/>
        <v>1</v>
      </c>
    </row>
    <row r="120658" spans="1:6" x14ac:dyDescent="0.3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3770"/>
        <v>15</v>
      </c>
      <c r="F120658">
        <f t="shared" si="3771"/>
        <v>1</v>
      </c>
    </row>
    <row r="120659" spans="1:6" x14ac:dyDescent="0.3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3770"/>
        <v>15</v>
      </c>
      <c r="F120659">
        <f t="shared" si="3771"/>
        <v>1</v>
      </c>
    </row>
    <row r="120660" spans="1:6" x14ac:dyDescent="0.3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3770"/>
        <v>15</v>
      </c>
      <c r="F120660">
        <f t="shared" si="3771"/>
        <v>1</v>
      </c>
    </row>
    <row r="120661" spans="1:6" x14ac:dyDescent="0.3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3770"/>
        <v>15</v>
      </c>
      <c r="F120661">
        <f t="shared" si="3771"/>
        <v>1</v>
      </c>
    </row>
    <row r="120662" spans="1:6" x14ac:dyDescent="0.3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3770"/>
        <v>15</v>
      </c>
      <c r="F120662">
        <f t="shared" si="3771"/>
        <v>1</v>
      </c>
    </row>
    <row r="120663" spans="1:6" x14ac:dyDescent="0.3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3770"/>
        <v>15</v>
      </c>
      <c r="F120663">
        <f t="shared" si="3771"/>
        <v>1</v>
      </c>
    </row>
    <row r="120664" spans="1:6" x14ac:dyDescent="0.3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3770"/>
        <v>15</v>
      </c>
      <c r="F120664">
        <f t="shared" si="3771"/>
        <v>1</v>
      </c>
    </row>
    <row r="120665" spans="1:6" x14ac:dyDescent="0.3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3770"/>
        <v>15</v>
      </c>
      <c r="F120665">
        <f t="shared" si="3771"/>
        <v>1</v>
      </c>
    </row>
    <row r="120666" spans="1:6" x14ac:dyDescent="0.3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3770"/>
        <v>15</v>
      </c>
      <c r="F120666">
        <f t="shared" si="3771"/>
        <v>1</v>
      </c>
    </row>
    <row r="120667" spans="1:6" x14ac:dyDescent="0.3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3770"/>
        <v>15</v>
      </c>
      <c r="F120667">
        <f t="shared" si="3771"/>
        <v>1</v>
      </c>
    </row>
    <row r="120668" spans="1:6" x14ac:dyDescent="0.3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3770"/>
        <v>15</v>
      </c>
      <c r="F120668">
        <f t="shared" si="3771"/>
        <v>1</v>
      </c>
    </row>
    <row r="120669" spans="1:6" x14ac:dyDescent="0.3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3770"/>
        <v>15</v>
      </c>
      <c r="F120669">
        <f t="shared" si="3771"/>
        <v>1</v>
      </c>
    </row>
    <row r="120670" spans="1:6" x14ac:dyDescent="0.3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3770"/>
        <v>15</v>
      </c>
      <c r="F120670">
        <f t="shared" si="3771"/>
        <v>1</v>
      </c>
    </row>
    <row r="120671" spans="1:6" x14ac:dyDescent="0.3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3770"/>
        <v>15</v>
      </c>
      <c r="F120671">
        <f t="shared" si="3771"/>
        <v>1</v>
      </c>
    </row>
    <row r="120672" spans="1:6" x14ac:dyDescent="0.3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3770"/>
        <v>15</v>
      </c>
      <c r="F120672">
        <f t="shared" si="3771"/>
        <v>1</v>
      </c>
    </row>
    <row r="120673" spans="1:6" x14ac:dyDescent="0.3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3770"/>
        <v>15</v>
      </c>
      <c r="F120673">
        <f t="shared" si="3771"/>
        <v>1</v>
      </c>
    </row>
    <row r="120674" spans="1:6" x14ac:dyDescent="0.3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3770"/>
        <v>15</v>
      </c>
      <c r="F120674">
        <f t="shared" si="3771"/>
        <v>1</v>
      </c>
    </row>
    <row r="120675" spans="1:6" x14ac:dyDescent="0.3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3770"/>
        <v>15</v>
      </c>
      <c r="F120675">
        <f t="shared" si="3771"/>
        <v>1</v>
      </c>
    </row>
    <row r="120676" spans="1:6" x14ac:dyDescent="0.3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3770"/>
        <v>15</v>
      </c>
      <c r="F120676">
        <f t="shared" si="3771"/>
        <v>1</v>
      </c>
    </row>
    <row r="120677" spans="1:6" x14ac:dyDescent="0.3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3770"/>
        <v>15</v>
      </c>
      <c r="F120677">
        <f t="shared" si="3771"/>
        <v>1</v>
      </c>
    </row>
    <row r="120678" spans="1:6" x14ac:dyDescent="0.3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3770"/>
        <v>15</v>
      </c>
      <c r="F120678">
        <f t="shared" si="3771"/>
        <v>1</v>
      </c>
    </row>
    <row r="120679" spans="1:6" x14ac:dyDescent="0.3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3770"/>
        <v>15</v>
      </c>
      <c r="F120679">
        <f t="shared" si="3771"/>
        <v>1</v>
      </c>
    </row>
    <row r="120680" spans="1:6" x14ac:dyDescent="0.3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3770"/>
        <v>15</v>
      </c>
      <c r="F120680">
        <f t="shared" si="3771"/>
        <v>1</v>
      </c>
    </row>
    <row r="120681" spans="1:6" x14ac:dyDescent="0.3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3770"/>
        <v>15</v>
      </c>
      <c r="F120681">
        <f t="shared" si="3771"/>
        <v>1</v>
      </c>
    </row>
    <row r="120682" spans="1:6" x14ac:dyDescent="0.3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3770"/>
        <v>15</v>
      </c>
      <c r="F120682">
        <f t="shared" si="3771"/>
        <v>1</v>
      </c>
    </row>
    <row r="120683" spans="1:6" x14ac:dyDescent="0.3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3770"/>
        <v>15</v>
      </c>
      <c r="F120683">
        <f t="shared" si="3771"/>
        <v>1</v>
      </c>
    </row>
    <row r="120684" spans="1:6" x14ac:dyDescent="0.3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3770"/>
        <v>15</v>
      </c>
      <c r="F120684">
        <f t="shared" si="3771"/>
        <v>1</v>
      </c>
    </row>
    <row r="120685" spans="1:6" x14ac:dyDescent="0.3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3770"/>
        <v>15</v>
      </c>
      <c r="F120685">
        <f t="shared" si="3771"/>
        <v>1</v>
      </c>
    </row>
    <row r="120686" spans="1:6" x14ac:dyDescent="0.3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3770"/>
        <v>15</v>
      </c>
      <c r="F120686">
        <f t="shared" si="3771"/>
        <v>1</v>
      </c>
    </row>
    <row r="120687" spans="1:6" x14ac:dyDescent="0.3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3770"/>
        <v>15</v>
      </c>
      <c r="F120687">
        <f t="shared" si="3771"/>
        <v>1</v>
      </c>
    </row>
    <row r="120688" spans="1:6" x14ac:dyDescent="0.3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3770"/>
        <v>15</v>
      </c>
      <c r="F120688">
        <f t="shared" si="3771"/>
        <v>1</v>
      </c>
    </row>
    <row r="120689" spans="1:6" x14ac:dyDescent="0.3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3770"/>
        <v>15</v>
      </c>
      <c r="F120689">
        <f t="shared" si="3771"/>
        <v>1</v>
      </c>
    </row>
    <row r="120690" spans="1:6" x14ac:dyDescent="0.3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3770"/>
        <v>15</v>
      </c>
      <c r="F120690">
        <f t="shared" si="3771"/>
        <v>1</v>
      </c>
    </row>
    <row r="120691" spans="1:6" x14ac:dyDescent="0.3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3770"/>
        <v>15</v>
      </c>
      <c r="F120691">
        <f t="shared" si="3771"/>
        <v>1</v>
      </c>
    </row>
    <row r="120692" spans="1:6" x14ac:dyDescent="0.3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3770"/>
        <v>15</v>
      </c>
      <c r="F120692">
        <f t="shared" si="3771"/>
        <v>1</v>
      </c>
    </row>
    <row r="120693" spans="1:6" x14ac:dyDescent="0.3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3770"/>
        <v>15</v>
      </c>
      <c r="F120693">
        <f t="shared" si="3771"/>
        <v>1</v>
      </c>
    </row>
    <row r="120694" spans="1:6" x14ac:dyDescent="0.3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3770"/>
        <v>15</v>
      </c>
      <c r="F120694">
        <f t="shared" si="3771"/>
        <v>1</v>
      </c>
    </row>
    <row r="120695" spans="1:6" x14ac:dyDescent="0.3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3770"/>
        <v>15</v>
      </c>
      <c r="F120695">
        <f t="shared" si="3771"/>
        <v>1</v>
      </c>
    </row>
    <row r="120696" spans="1:6" x14ac:dyDescent="0.3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3770"/>
        <v>15</v>
      </c>
      <c r="F120696">
        <f t="shared" si="3771"/>
        <v>1</v>
      </c>
    </row>
    <row r="120697" spans="1:6" x14ac:dyDescent="0.3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3770"/>
        <v>15</v>
      </c>
      <c r="F120697">
        <f t="shared" si="3771"/>
        <v>1</v>
      </c>
    </row>
    <row r="120698" spans="1:6" x14ac:dyDescent="0.3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3770"/>
        <v>15</v>
      </c>
      <c r="F120698">
        <f t="shared" si="3771"/>
        <v>1</v>
      </c>
    </row>
    <row r="120699" spans="1:6" x14ac:dyDescent="0.3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3770"/>
        <v>15</v>
      </c>
      <c r="F120699">
        <f t="shared" si="3771"/>
        <v>1</v>
      </c>
    </row>
    <row r="120700" spans="1:6" x14ac:dyDescent="0.3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3770"/>
        <v>15</v>
      </c>
      <c r="F120700">
        <f t="shared" si="3771"/>
        <v>1</v>
      </c>
    </row>
    <row r="120701" spans="1:6" x14ac:dyDescent="0.3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3770"/>
        <v>15</v>
      </c>
      <c r="F120701">
        <f t="shared" si="3771"/>
        <v>1</v>
      </c>
    </row>
    <row r="120702" spans="1:6" x14ac:dyDescent="0.3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3770"/>
        <v>15</v>
      </c>
      <c r="F120702">
        <f t="shared" si="3771"/>
        <v>1</v>
      </c>
    </row>
    <row r="120703" spans="1:6" x14ac:dyDescent="0.3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3770"/>
        <v>15</v>
      </c>
      <c r="F120703">
        <f t="shared" si="3771"/>
        <v>1</v>
      </c>
    </row>
    <row r="120704" spans="1:6" x14ac:dyDescent="0.3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3770"/>
        <v>15</v>
      </c>
      <c r="F120704">
        <f t="shared" si="3771"/>
        <v>1</v>
      </c>
    </row>
    <row r="120705" spans="1:6" x14ac:dyDescent="0.3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3770"/>
        <v>15</v>
      </c>
      <c r="F120705">
        <f t="shared" si="3771"/>
        <v>1</v>
      </c>
    </row>
    <row r="120706" spans="1:6" x14ac:dyDescent="0.3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3770"/>
        <v>15</v>
      </c>
      <c r="F120706">
        <f t="shared" si="3771"/>
        <v>1</v>
      </c>
    </row>
    <row r="120707" spans="1:6" x14ac:dyDescent="0.3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3772">HOUR(B120707)</f>
        <v>15</v>
      </c>
      <c r="F120707">
        <f t="shared" ref="F120707:F120770" si="3773">WEEKDAY(B120707)</f>
        <v>1</v>
      </c>
    </row>
    <row r="120708" spans="1:6" x14ac:dyDescent="0.3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3772"/>
        <v>15</v>
      </c>
      <c r="F120708">
        <f t="shared" si="3773"/>
        <v>1</v>
      </c>
    </row>
    <row r="120709" spans="1:6" x14ac:dyDescent="0.3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3772"/>
        <v>15</v>
      </c>
      <c r="F120709">
        <f t="shared" si="3773"/>
        <v>1</v>
      </c>
    </row>
    <row r="120710" spans="1:6" x14ac:dyDescent="0.3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3772"/>
        <v>15</v>
      </c>
      <c r="F120710">
        <f t="shared" si="3773"/>
        <v>1</v>
      </c>
    </row>
    <row r="120711" spans="1:6" x14ac:dyDescent="0.3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3772"/>
        <v>15</v>
      </c>
      <c r="F120711">
        <f t="shared" si="3773"/>
        <v>1</v>
      </c>
    </row>
    <row r="120712" spans="1:6" x14ac:dyDescent="0.3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3772"/>
        <v>15</v>
      </c>
      <c r="F120712">
        <f t="shared" si="3773"/>
        <v>1</v>
      </c>
    </row>
    <row r="120713" spans="1:6" x14ac:dyDescent="0.3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3772"/>
        <v>15</v>
      </c>
      <c r="F120713">
        <f t="shared" si="3773"/>
        <v>1</v>
      </c>
    </row>
    <row r="120714" spans="1:6" x14ac:dyDescent="0.3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3772"/>
        <v>15</v>
      </c>
      <c r="F120714">
        <f t="shared" si="3773"/>
        <v>1</v>
      </c>
    </row>
    <row r="120715" spans="1:6" x14ac:dyDescent="0.3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3772"/>
        <v>15</v>
      </c>
      <c r="F120715">
        <f t="shared" si="3773"/>
        <v>1</v>
      </c>
    </row>
    <row r="120716" spans="1:6" x14ac:dyDescent="0.3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3772"/>
        <v>15</v>
      </c>
      <c r="F120716">
        <f t="shared" si="3773"/>
        <v>1</v>
      </c>
    </row>
    <row r="120717" spans="1:6" x14ac:dyDescent="0.3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3772"/>
        <v>15</v>
      </c>
      <c r="F120717">
        <f t="shared" si="3773"/>
        <v>1</v>
      </c>
    </row>
    <row r="120718" spans="1:6" x14ac:dyDescent="0.3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3772"/>
        <v>15</v>
      </c>
      <c r="F120718">
        <f t="shared" si="3773"/>
        <v>1</v>
      </c>
    </row>
    <row r="120719" spans="1:6" x14ac:dyDescent="0.3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3772"/>
        <v>15</v>
      </c>
      <c r="F120719">
        <f t="shared" si="3773"/>
        <v>1</v>
      </c>
    </row>
    <row r="120720" spans="1:6" x14ac:dyDescent="0.3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3772"/>
        <v>15</v>
      </c>
      <c r="F120720">
        <f t="shared" si="3773"/>
        <v>1</v>
      </c>
    </row>
    <row r="120721" spans="1:6" x14ac:dyDescent="0.3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3772"/>
        <v>15</v>
      </c>
      <c r="F120721">
        <f t="shared" si="3773"/>
        <v>1</v>
      </c>
    </row>
    <row r="120722" spans="1:6" x14ac:dyDescent="0.3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3772"/>
        <v>15</v>
      </c>
      <c r="F120722">
        <f t="shared" si="3773"/>
        <v>1</v>
      </c>
    </row>
    <row r="120723" spans="1:6" x14ac:dyDescent="0.3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3772"/>
        <v>15</v>
      </c>
      <c r="F120723">
        <f t="shared" si="3773"/>
        <v>1</v>
      </c>
    </row>
    <row r="120724" spans="1:6" x14ac:dyDescent="0.3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3772"/>
        <v>15</v>
      </c>
      <c r="F120724">
        <f t="shared" si="3773"/>
        <v>1</v>
      </c>
    </row>
    <row r="120725" spans="1:6" x14ac:dyDescent="0.3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3772"/>
        <v>15</v>
      </c>
      <c r="F120725">
        <f t="shared" si="3773"/>
        <v>1</v>
      </c>
    </row>
    <row r="120726" spans="1:6" x14ac:dyDescent="0.3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3772"/>
        <v>15</v>
      </c>
      <c r="F120726">
        <f t="shared" si="3773"/>
        <v>1</v>
      </c>
    </row>
    <row r="120727" spans="1:6" x14ac:dyDescent="0.3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3772"/>
        <v>15</v>
      </c>
      <c r="F120727">
        <f t="shared" si="3773"/>
        <v>1</v>
      </c>
    </row>
    <row r="120728" spans="1:6" x14ac:dyDescent="0.3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3772"/>
        <v>16</v>
      </c>
      <c r="F120728">
        <f t="shared" si="3773"/>
        <v>1</v>
      </c>
    </row>
    <row r="120729" spans="1:6" x14ac:dyDescent="0.3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3772"/>
        <v>16</v>
      </c>
      <c r="F120729">
        <f t="shared" si="3773"/>
        <v>1</v>
      </c>
    </row>
    <row r="120730" spans="1:6" x14ac:dyDescent="0.3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3772"/>
        <v>16</v>
      </c>
      <c r="F120730">
        <f t="shared" si="3773"/>
        <v>1</v>
      </c>
    </row>
    <row r="120731" spans="1:6" x14ac:dyDescent="0.3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3772"/>
        <v>16</v>
      </c>
      <c r="F120731">
        <f t="shared" si="3773"/>
        <v>1</v>
      </c>
    </row>
    <row r="120732" spans="1:6" x14ac:dyDescent="0.3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3772"/>
        <v>16</v>
      </c>
      <c r="F120732">
        <f t="shared" si="3773"/>
        <v>1</v>
      </c>
    </row>
    <row r="120733" spans="1:6" x14ac:dyDescent="0.3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3772"/>
        <v>16</v>
      </c>
      <c r="F120733">
        <f t="shared" si="3773"/>
        <v>1</v>
      </c>
    </row>
    <row r="120734" spans="1:6" x14ac:dyDescent="0.3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3772"/>
        <v>16</v>
      </c>
      <c r="F120734">
        <f t="shared" si="3773"/>
        <v>1</v>
      </c>
    </row>
    <row r="120735" spans="1:6" x14ac:dyDescent="0.3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3772"/>
        <v>16</v>
      </c>
      <c r="F120735">
        <f t="shared" si="3773"/>
        <v>1</v>
      </c>
    </row>
    <row r="120736" spans="1:6" x14ac:dyDescent="0.3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3772"/>
        <v>16</v>
      </c>
      <c r="F120736">
        <f t="shared" si="3773"/>
        <v>1</v>
      </c>
    </row>
    <row r="120737" spans="1:6" x14ac:dyDescent="0.3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3772"/>
        <v>16</v>
      </c>
      <c r="F120737">
        <f t="shared" si="3773"/>
        <v>1</v>
      </c>
    </row>
    <row r="120738" spans="1:6" x14ac:dyDescent="0.3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3772"/>
        <v>16</v>
      </c>
      <c r="F120738">
        <f t="shared" si="3773"/>
        <v>1</v>
      </c>
    </row>
    <row r="120739" spans="1:6" x14ac:dyDescent="0.3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3772"/>
        <v>16</v>
      </c>
      <c r="F120739">
        <f t="shared" si="3773"/>
        <v>1</v>
      </c>
    </row>
    <row r="120740" spans="1:6" x14ac:dyDescent="0.3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3772"/>
        <v>16</v>
      </c>
      <c r="F120740">
        <f t="shared" si="3773"/>
        <v>1</v>
      </c>
    </row>
    <row r="120741" spans="1:6" x14ac:dyDescent="0.3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3772"/>
        <v>16</v>
      </c>
      <c r="F120741">
        <f t="shared" si="3773"/>
        <v>1</v>
      </c>
    </row>
    <row r="120742" spans="1:6" x14ac:dyDescent="0.3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3772"/>
        <v>16</v>
      </c>
      <c r="F120742">
        <f t="shared" si="3773"/>
        <v>1</v>
      </c>
    </row>
    <row r="120743" spans="1:6" x14ac:dyDescent="0.3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3772"/>
        <v>16</v>
      </c>
      <c r="F120743">
        <f t="shared" si="3773"/>
        <v>1</v>
      </c>
    </row>
    <row r="120744" spans="1:6" x14ac:dyDescent="0.3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3772"/>
        <v>16</v>
      </c>
      <c r="F120744">
        <f t="shared" si="3773"/>
        <v>1</v>
      </c>
    </row>
    <row r="120745" spans="1:6" x14ac:dyDescent="0.3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3772"/>
        <v>16</v>
      </c>
      <c r="F120745">
        <f t="shared" si="3773"/>
        <v>1</v>
      </c>
    </row>
    <row r="120746" spans="1:6" x14ac:dyDescent="0.3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3772"/>
        <v>16</v>
      </c>
      <c r="F120746">
        <f t="shared" si="3773"/>
        <v>1</v>
      </c>
    </row>
    <row r="120747" spans="1:6" x14ac:dyDescent="0.3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3772"/>
        <v>16</v>
      </c>
      <c r="F120747">
        <f t="shared" si="3773"/>
        <v>1</v>
      </c>
    </row>
    <row r="120748" spans="1:6" x14ac:dyDescent="0.3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3772"/>
        <v>16</v>
      </c>
      <c r="F120748">
        <f t="shared" si="3773"/>
        <v>1</v>
      </c>
    </row>
    <row r="120749" spans="1:6" x14ac:dyDescent="0.3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3772"/>
        <v>16</v>
      </c>
      <c r="F120749">
        <f t="shared" si="3773"/>
        <v>1</v>
      </c>
    </row>
    <row r="120750" spans="1:6" x14ac:dyDescent="0.3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3772"/>
        <v>16</v>
      </c>
      <c r="F120750">
        <f t="shared" si="3773"/>
        <v>1</v>
      </c>
    </row>
    <row r="120751" spans="1:6" x14ac:dyDescent="0.3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3772"/>
        <v>16</v>
      </c>
      <c r="F120751">
        <f t="shared" si="3773"/>
        <v>1</v>
      </c>
    </row>
    <row r="120752" spans="1:6" x14ac:dyDescent="0.3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3772"/>
        <v>16</v>
      </c>
      <c r="F120752">
        <f t="shared" si="3773"/>
        <v>1</v>
      </c>
    </row>
    <row r="120753" spans="1:6" x14ac:dyDescent="0.3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3772"/>
        <v>16</v>
      </c>
      <c r="F120753">
        <f t="shared" si="3773"/>
        <v>1</v>
      </c>
    </row>
    <row r="120754" spans="1:6" x14ac:dyDescent="0.3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3772"/>
        <v>16</v>
      </c>
      <c r="F120754">
        <f t="shared" si="3773"/>
        <v>1</v>
      </c>
    </row>
    <row r="120755" spans="1:6" x14ac:dyDescent="0.3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3772"/>
        <v>16</v>
      </c>
      <c r="F120755">
        <f t="shared" si="3773"/>
        <v>1</v>
      </c>
    </row>
    <row r="120756" spans="1:6" x14ac:dyDescent="0.3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3772"/>
        <v>16</v>
      </c>
      <c r="F120756">
        <f t="shared" si="3773"/>
        <v>1</v>
      </c>
    </row>
    <row r="120757" spans="1:6" x14ac:dyDescent="0.3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3772"/>
        <v>16</v>
      </c>
      <c r="F120757">
        <f t="shared" si="3773"/>
        <v>1</v>
      </c>
    </row>
    <row r="120758" spans="1:6" x14ac:dyDescent="0.3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3772"/>
        <v>16</v>
      </c>
      <c r="F120758">
        <f t="shared" si="3773"/>
        <v>1</v>
      </c>
    </row>
    <row r="120759" spans="1:6" x14ac:dyDescent="0.3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3772"/>
        <v>16</v>
      </c>
      <c r="F120759">
        <f t="shared" si="3773"/>
        <v>1</v>
      </c>
    </row>
    <row r="120760" spans="1:6" x14ac:dyDescent="0.3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3772"/>
        <v>16</v>
      </c>
      <c r="F120760">
        <f t="shared" si="3773"/>
        <v>1</v>
      </c>
    </row>
    <row r="120761" spans="1:6" x14ac:dyDescent="0.3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3772"/>
        <v>16</v>
      </c>
      <c r="F120761">
        <f t="shared" si="3773"/>
        <v>1</v>
      </c>
    </row>
    <row r="120762" spans="1:6" x14ac:dyDescent="0.3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3772"/>
        <v>16</v>
      </c>
      <c r="F120762">
        <f t="shared" si="3773"/>
        <v>1</v>
      </c>
    </row>
    <row r="120763" spans="1:6" x14ac:dyDescent="0.3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3772"/>
        <v>16</v>
      </c>
      <c r="F120763">
        <f t="shared" si="3773"/>
        <v>1</v>
      </c>
    </row>
    <row r="120764" spans="1:6" x14ac:dyDescent="0.3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3772"/>
        <v>16</v>
      </c>
      <c r="F120764">
        <f t="shared" si="3773"/>
        <v>1</v>
      </c>
    </row>
    <row r="120765" spans="1:6" x14ac:dyDescent="0.3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3772"/>
        <v>16</v>
      </c>
      <c r="F120765">
        <f t="shared" si="3773"/>
        <v>1</v>
      </c>
    </row>
    <row r="120766" spans="1:6" x14ac:dyDescent="0.3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3772"/>
        <v>16</v>
      </c>
      <c r="F120766">
        <f t="shared" si="3773"/>
        <v>1</v>
      </c>
    </row>
    <row r="120767" spans="1:6" x14ac:dyDescent="0.3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3772"/>
        <v>16</v>
      </c>
      <c r="F120767">
        <f t="shared" si="3773"/>
        <v>1</v>
      </c>
    </row>
    <row r="120768" spans="1:6" x14ac:dyDescent="0.3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3772"/>
        <v>16</v>
      </c>
      <c r="F120768">
        <f t="shared" si="3773"/>
        <v>1</v>
      </c>
    </row>
    <row r="120769" spans="1:6" x14ac:dyDescent="0.3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3772"/>
        <v>16</v>
      </c>
      <c r="F120769">
        <f t="shared" si="3773"/>
        <v>1</v>
      </c>
    </row>
    <row r="120770" spans="1:6" x14ac:dyDescent="0.3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3772"/>
        <v>16</v>
      </c>
      <c r="F120770">
        <f t="shared" si="3773"/>
        <v>1</v>
      </c>
    </row>
    <row r="120771" spans="1:6" x14ac:dyDescent="0.3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3774">HOUR(B120771)</f>
        <v>16</v>
      </c>
      <c r="F120771">
        <f t="shared" ref="F120771:F120834" si="3775">WEEKDAY(B120771)</f>
        <v>1</v>
      </c>
    </row>
    <row r="120772" spans="1:6" x14ac:dyDescent="0.3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3774"/>
        <v>16</v>
      </c>
      <c r="F120772">
        <f t="shared" si="3775"/>
        <v>1</v>
      </c>
    </row>
    <row r="120773" spans="1:6" x14ac:dyDescent="0.3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3774"/>
        <v>16</v>
      </c>
      <c r="F120773">
        <f t="shared" si="3775"/>
        <v>1</v>
      </c>
    </row>
    <row r="120774" spans="1:6" x14ac:dyDescent="0.3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3774"/>
        <v>16</v>
      </c>
      <c r="F120774">
        <f t="shared" si="3775"/>
        <v>1</v>
      </c>
    </row>
    <row r="120775" spans="1:6" x14ac:dyDescent="0.3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3774"/>
        <v>16</v>
      </c>
      <c r="F120775">
        <f t="shared" si="3775"/>
        <v>1</v>
      </c>
    </row>
    <row r="120776" spans="1:6" x14ac:dyDescent="0.3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3774"/>
        <v>16</v>
      </c>
      <c r="F120776">
        <f t="shared" si="3775"/>
        <v>1</v>
      </c>
    </row>
    <row r="120777" spans="1:6" x14ac:dyDescent="0.3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3774"/>
        <v>16</v>
      </c>
      <c r="F120777">
        <f t="shared" si="3775"/>
        <v>1</v>
      </c>
    </row>
    <row r="120778" spans="1:6" x14ac:dyDescent="0.3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3774"/>
        <v>16</v>
      </c>
      <c r="F120778">
        <f t="shared" si="3775"/>
        <v>1</v>
      </c>
    </row>
    <row r="120779" spans="1:6" x14ac:dyDescent="0.3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3774"/>
        <v>16</v>
      </c>
      <c r="F120779">
        <f t="shared" si="3775"/>
        <v>1</v>
      </c>
    </row>
    <row r="120780" spans="1:6" x14ac:dyDescent="0.3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3774"/>
        <v>16</v>
      </c>
      <c r="F120780">
        <f t="shared" si="3775"/>
        <v>1</v>
      </c>
    </row>
    <row r="120781" spans="1:6" x14ac:dyDescent="0.3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3774"/>
        <v>16</v>
      </c>
      <c r="F120781">
        <f t="shared" si="3775"/>
        <v>1</v>
      </c>
    </row>
    <row r="120782" spans="1:6" x14ac:dyDescent="0.3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3774"/>
        <v>16</v>
      </c>
      <c r="F120782">
        <f t="shared" si="3775"/>
        <v>1</v>
      </c>
    </row>
    <row r="120783" spans="1:6" x14ac:dyDescent="0.3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3774"/>
        <v>16</v>
      </c>
      <c r="F120783">
        <f t="shared" si="3775"/>
        <v>1</v>
      </c>
    </row>
    <row r="120784" spans="1:6" x14ac:dyDescent="0.3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3774"/>
        <v>16</v>
      </c>
      <c r="F120784">
        <f t="shared" si="3775"/>
        <v>1</v>
      </c>
    </row>
    <row r="120785" spans="1:6" x14ac:dyDescent="0.3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3774"/>
        <v>16</v>
      </c>
      <c r="F120785">
        <f t="shared" si="3775"/>
        <v>1</v>
      </c>
    </row>
    <row r="120786" spans="1:6" x14ac:dyDescent="0.3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3774"/>
        <v>16</v>
      </c>
      <c r="F120786">
        <f t="shared" si="3775"/>
        <v>1</v>
      </c>
    </row>
    <row r="120787" spans="1:6" x14ac:dyDescent="0.3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3774"/>
        <v>16</v>
      </c>
      <c r="F120787">
        <f t="shared" si="3775"/>
        <v>1</v>
      </c>
    </row>
    <row r="120788" spans="1:6" x14ac:dyDescent="0.3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3774"/>
        <v>16</v>
      </c>
      <c r="F120788">
        <f t="shared" si="3775"/>
        <v>1</v>
      </c>
    </row>
    <row r="120789" spans="1:6" x14ac:dyDescent="0.3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3774"/>
        <v>16</v>
      </c>
      <c r="F120789">
        <f t="shared" si="3775"/>
        <v>1</v>
      </c>
    </row>
    <row r="120790" spans="1:6" x14ac:dyDescent="0.3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3774"/>
        <v>16</v>
      </c>
      <c r="F120790">
        <f t="shared" si="3775"/>
        <v>1</v>
      </c>
    </row>
    <row r="120791" spans="1:6" x14ac:dyDescent="0.3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3774"/>
        <v>16</v>
      </c>
      <c r="F120791">
        <f t="shared" si="3775"/>
        <v>1</v>
      </c>
    </row>
    <row r="120792" spans="1:6" x14ac:dyDescent="0.3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3774"/>
        <v>16</v>
      </c>
      <c r="F120792">
        <f t="shared" si="3775"/>
        <v>1</v>
      </c>
    </row>
    <row r="120793" spans="1:6" x14ac:dyDescent="0.3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3774"/>
        <v>16</v>
      </c>
      <c r="F120793">
        <f t="shared" si="3775"/>
        <v>1</v>
      </c>
    </row>
    <row r="120794" spans="1:6" x14ac:dyDescent="0.3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3774"/>
        <v>16</v>
      </c>
      <c r="F120794">
        <f t="shared" si="3775"/>
        <v>1</v>
      </c>
    </row>
    <row r="120795" spans="1:6" x14ac:dyDescent="0.3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3774"/>
        <v>16</v>
      </c>
      <c r="F120795">
        <f t="shared" si="3775"/>
        <v>1</v>
      </c>
    </row>
    <row r="120796" spans="1:6" x14ac:dyDescent="0.3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3774"/>
        <v>16</v>
      </c>
      <c r="F120796">
        <f t="shared" si="3775"/>
        <v>1</v>
      </c>
    </row>
    <row r="120797" spans="1:6" x14ac:dyDescent="0.3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3774"/>
        <v>16</v>
      </c>
      <c r="F120797">
        <f t="shared" si="3775"/>
        <v>1</v>
      </c>
    </row>
    <row r="120798" spans="1:6" x14ac:dyDescent="0.3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3774"/>
        <v>16</v>
      </c>
      <c r="F120798">
        <f t="shared" si="3775"/>
        <v>1</v>
      </c>
    </row>
    <row r="120799" spans="1:6" x14ac:dyDescent="0.3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3774"/>
        <v>16</v>
      </c>
      <c r="F120799">
        <f t="shared" si="3775"/>
        <v>1</v>
      </c>
    </row>
    <row r="120800" spans="1:6" x14ac:dyDescent="0.3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3774"/>
        <v>16</v>
      </c>
      <c r="F120800">
        <f t="shared" si="3775"/>
        <v>1</v>
      </c>
    </row>
    <row r="120801" spans="1:6" x14ac:dyDescent="0.3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3774"/>
        <v>16</v>
      </c>
      <c r="F120801">
        <f t="shared" si="3775"/>
        <v>1</v>
      </c>
    </row>
    <row r="120802" spans="1:6" x14ac:dyDescent="0.3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3774"/>
        <v>16</v>
      </c>
      <c r="F120802">
        <f t="shared" si="3775"/>
        <v>1</v>
      </c>
    </row>
    <row r="120803" spans="1:6" x14ac:dyDescent="0.3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3774"/>
        <v>16</v>
      </c>
      <c r="F120803">
        <f t="shared" si="3775"/>
        <v>1</v>
      </c>
    </row>
    <row r="120804" spans="1:6" x14ac:dyDescent="0.3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3774"/>
        <v>16</v>
      </c>
      <c r="F120804">
        <f t="shared" si="3775"/>
        <v>1</v>
      </c>
    </row>
    <row r="120805" spans="1:6" x14ac:dyDescent="0.3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3774"/>
        <v>16</v>
      </c>
      <c r="F120805">
        <f t="shared" si="3775"/>
        <v>1</v>
      </c>
    </row>
    <row r="120806" spans="1:6" x14ac:dyDescent="0.3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3774"/>
        <v>16</v>
      </c>
      <c r="F120806">
        <f t="shared" si="3775"/>
        <v>1</v>
      </c>
    </row>
    <row r="120807" spans="1:6" x14ac:dyDescent="0.3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3774"/>
        <v>16</v>
      </c>
      <c r="F120807">
        <f t="shared" si="3775"/>
        <v>1</v>
      </c>
    </row>
    <row r="120808" spans="1:6" x14ac:dyDescent="0.3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3774"/>
        <v>16</v>
      </c>
      <c r="F120808">
        <f t="shared" si="3775"/>
        <v>1</v>
      </c>
    </row>
    <row r="120809" spans="1:6" x14ac:dyDescent="0.3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3774"/>
        <v>17</v>
      </c>
      <c r="F120809">
        <f t="shared" si="3775"/>
        <v>1</v>
      </c>
    </row>
    <row r="120810" spans="1:6" x14ac:dyDescent="0.3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3774"/>
        <v>17</v>
      </c>
      <c r="F120810">
        <f t="shared" si="3775"/>
        <v>1</v>
      </c>
    </row>
    <row r="120811" spans="1:6" x14ac:dyDescent="0.3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3774"/>
        <v>17</v>
      </c>
      <c r="F120811">
        <f t="shared" si="3775"/>
        <v>1</v>
      </c>
    </row>
    <row r="120812" spans="1:6" x14ac:dyDescent="0.3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3774"/>
        <v>17</v>
      </c>
      <c r="F120812">
        <f t="shared" si="3775"/>
        <v>1</v>
      </c>
    </row>
    <row r="120813" spans="1:6" x14ac:dyDescent="0.3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3774"/>
        <v>17</v>
      </c>
      <c r="F120813">
        <f t="shared" si="3775"/>
        <v>1</v>
      </c>
    </row>
    <row r="120814" spans="1:6" x14ac:dyDescent="0.3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3774"/>
        <v>17</v>
      </c>
      <c r="F120814">
        <f t="shared" si="3775"/>
        <v>1</v>
      </c>
    </row>
    <row r="120815" spans="1:6" x14ac:dyDescent="0.3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3774"/>
        <v>17</v>
      </c>
      <c r="F120815">
        <f t="shared" si="3775"/>
        <v>1</v>
      </c>
    </row>
    <row r="120816" spans="1:6" x14ac:dyDescent="0.3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3774"/>
        <v>17</v>
      </c>
      <c r="F120816">
        <f t="shared" si="3775"/>
        <v>1</v>
      </c>
    </row>
    <row r="120817" spans="1:6" x14ac:dyDescent="0.3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3774"/>
        <v>17</v>
      </c>
      <c r="F120817">
        <f t="shared" si="3775"/>
        <v>1</v>
      </c>
    </row>
    <row r="120818" spans="1:6" x14ac:dyDescent="0.3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3774"/>
        <v>17</v>
      </c>
      <c r="F120818">
        <f t="shared" si="3775"/>
        <v>1</v>
      </c>
    </row>
    <row r="120819" spans="1:6" x14ac:dyDescent="0.3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3774"/>
        <v>17</v>
      </c>
      <c r="F120819">
        <f t="shared" si="3775"/>
        <v>1</v>
      </c>
    </row>
    <row r="120820" spans="1:6" x14ac:dyDescent="0.3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3774"/>
        <v>17</v>
      </c>
      <c r="F120820">
        <f t="shared" si="3775"/>
        <v>1</v>
      </c>
    </row>
    <row r="120821" spans="1:6" x14ac:dyDescent="0.3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3774"/>
        <v>17</v>
      </c>
      <c r="F120821">
        <f t="shared" si="3775"/>
        <v>1</v>
      </c>
    </row>
    <row r="120822" spans="1:6" x14ac:dyDescent="0.3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3774"/>
        <v>17</v>
      </c>
      <c r="F120822">
        <f t="shared" si="3775"/>
        <v>1</v>
      </c>
    </row>
    <row r="120823" spans="1:6" x14ac:dyDescent="0.3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3774"/>
        <v>17</v>
      </c>
      <c r="F120823">
        <f t="shared" si="3775"/>
        <v>1</v>
      </c>
    </row>
    <row r="120824" spans="1:6" x14ac:dyDescent="0.3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3774"/>
        <v>17</v>
      </c>
      <c r="F120824">
        <f t="shared" si="3775"/>
        <v>1</v>
      </c>
    </row>
    <row r="120825" spans="1:6" x14ac:dyDescent="0.3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3774"/>
        <v>17</v>
      </c>
      <c r="F120825">
        <f t="shared" si="3775"/>
        <v>1</v>
      </c>
    </row>
    <row r="120826" spans="1:6" x14ac:dyDescent="0.3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3774"/>
        <v>17</v>
      </c>
      <c r="F120826">
        <f t="shared" si="3775"/>
        <v>1</v>
      </c>
    </row>
    <row r="120827" spans="1:6" x14ac:dyDescent="0.3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3774"/>
        <v>17</v>
      </c>
      <c r="F120827">
        <f t="shared" si="3775"/>
        <v>1</v>
      </c>
    </row>
    <row r="120828" spans="1:6" x14ac:dyDescent="0.3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3774"/>
        <v>17</v>
      </c>
      <c r="F120828">
        <f t="shared" si="3775"/>
        <v>1</v>
      </c>
    </row>
    <row r="120829" spans="1:6" x14ac:dyDescent="0.3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3774"/>
        <v>17</v>
      </c>
      <c r="F120829">
        <f t="shared" si="3775"/>
        <v>1</v>
      </c>
    </row>
    <row r="120830" spans="1:6" x14ac:dyDescent="0.3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3774"/>
        <v>17</v>
      </c>
      <c r="F120830">
        <f t="shared" si="3775"/>
        <v>1</v>
      </c>
    </row>
    <row r="120831" spans="1:6" x14ac:dyDescent="0.3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3774"/>
        <v>17</v>
      </c>
      <c r="F120831">
        <f t="shared" si="3775"/>
        <v>1</v>
      </c>
    </row>
    <row r="120832" spans="1:6" x14ac:dyDescent="0.3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3774"/>
        <v>17</v>
      </c>
      <c r="F120832">
        <f t="shared" si="3775"/>
        <v>1</v>
      </c>
    </row>
    <row r="120833" spans="1:6" x14ac:dyDescent="0.3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3774"/>
        <v>17</v>
      </c>
      <c r="F120833">
        <f t="shared" si="3775"/>
        <v>1</v>
      </c>
    </row>
    <row r="120834" spans="1:6" x14ac:dyDescent="0.3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3774"/>
        <v>17</v>
      </c>
      <c r="F120834">
        <f t="shared" si="3775"/>
        <v>1</v>
      </c>
    </row>
    <row r="120835" spans="1:6" x14ac:dyDescent="0.3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3776">HOUR(B120835)</f>
        <v>17</v>
      </c>
      <c r="F120835">
        <f t="shared" ref="F120835:F120898" si="3777">WEEKDAY(B120835)</f>
        <v>1</v>
      </c>
    </row>
    <row r="120836" spans="1:6" x14ac:dyDescent="0.3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3776"/>
        <v>17</v>
      </c>
      <c r="F120836">
        <f t="shared" si="3777"/>
        <v>1</v>
      </c>
    </row>
    <row r="120837" spans="1:6" x14ac:dyDescent="0.3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3776"/>
        <v>17</v>
      </c>
      <c r="F120837">
        <f t="shared" si="3777"/>
        <v>1</v>
      </c>
    </row>
    <row r="120838" spans="1:6" x14ac:dyDescent="0.3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3776"/>
        <v>17</v>
      </c>
      <c r="F120838">
        <f t="shared" si="3777"/>
        <v>1</v>
      </c>
    </row>
    <row r="120839" spans="1:6" x14ac:dyDescent="0.3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3776"/>
        <v>17</v>
      </c>
      <c r="F120839">
        <f t="shared" si="3777"/>
        <v>1</v>
      </c>
    </row>
    <row r="120840" spans="1:6" x14ac:dyDescent="0.3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3776"/>
        <v>17</v>
      </c>
      <c r="F120840">
        <f t="shared" si="3777"/>
        <v>1</v>
      </c>
    </row>
    <row r="120841" spans="1:6" x14ac:dyDescent="0.3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3776"/>
        <v>17</v>
      </c>
      <c r="F120841">
        <f t="shared" si="3777"/>
        <v>1</v>
      </c>
    </row>
    <row r="120842" spans="1:6" x14ac:dyDescent="0.3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3776"/>
        <v>17</v>
      </c>
      <c r="F120842">
        <f t="shared" si="3777"/>
        <v>1</v>
      </c>
    </row>
    <row r="120843" spans="1:6" x14ac:dyDescent="0.3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3776"/>
        <v>17</v>
      </c>
      <c r="F120843">
        <f t="shared" si="3777"/>
        <v>1</v>
      </c>
    </row>
    <row r="120844" spans="1:6" x14ac:dyDescent="0.3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3776"/>
        <v>17</v>
      </c>
      <c r="F120844">
        <f t="shared" si="3777"/>
        <v>1</v>
      </c>
    </row>
    <row r="120845" spans="1:6" x14ac:dyDescent="0.3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3776"/>
        <v>17</v>
      </c>
      <c r="F120845">
        <f t="shared" si="3777"/>
        <v>1</v>
      </c>
    </row>
    <row r="120846" spans="1:6" x14ac:dyDescent="0.3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3776"/>
        <v>17</v>
      </c>
      <c r="F120846">
        <f t="shared" si="3777"/>
        <v>1</v>
      </c>
    </row>
    <row r="120847" spans="1:6" x14ac:dyDescent="0.3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3776"/>
        <v>17</v>
      </c>
      <c r="F120847">
        <f t="shared" si="3777"/>
        <v>1</v>
      </c>
    </row>
    <row r="120848" spans="1:6" x14ac:dyDescent="0.3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3776"/>
        <v>17</v>
      </c>
      <c r="F120848">
        <f t="shared" si="3777"/>
        <v>1</v>
      </c>
    </row>
    <row r="120849" spans="1:6" x14ac:dyDescent="0.3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3776"/>
        <v>17</v>
      </c>
      <c r="F120849">
        <f t="shared" si="3777"/>
        <v>1</v>
      </c>
    </row>
    <row r="120850" spans="1:6" x14ac:dyDescent="0.3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3776"/>
        <v>17</v>
      </c>
      <c r="F120850">
        <f t="shared" si="3777"/>
        <v>1</v>
      </c>
    </row>
    <row r="120851" spans="1:6" x14ac:dyDescent="0.3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3776"/>
        <v>17</v>
      </c>
      <c r="F120851">
        <f t="shared" si="3777"/>
        <v>1</v>
      </c>
    </row>
    <row r="120852" spans="1:6" x14ac:dyDescent="0.3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3776"/>
        <v>17</v>
      </c>
      <c r="F120852">
        <f t="shared" si="3777"/>
        <v>1</v>
      </c>
    </row>
    <row r="120853" spans="1:6" x14ac:dyDescent="0.3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3776"/>
        <v>17</v>
      </c>
      <c r="F120853">
        <f t="shared" si="3777"/>
        <v>1</v>
      </c>
    </row>
    <row r="120854" spans="1:6" x14ac:dyDescent="0.3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3776"/>
        <v>17</v>
      </c>
      <c r="F120854">
        <f t="shared" si="3777"/>
        <v>1</v>
      </c>
    </row>
    <row r="120855" spans="1:6" x14ac:dyDescent="0.3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3776"/>
        <v>17</v>
      </c>
      <c r="F120855">
        <f t="shared" si="3777"/>
        <v>1</v>
      </c>
    </row>
    <row r="120856" spans="1:6" x14ac:dyDescent="0.3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3776"/>
        <v>17</v>
      </c>
      <c r="F120856">
        <f t="shared" si="3777"/>
        <v>1</v>
      </c>
    </row>
    <row r="120857" spans="1:6" x14ac:dyDescent="0.3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3776"/>
        <v>17</v>
      </c>
      <c r="F120857">
        <f t="shared" si="3777"/>
        <v>1</v>
      </c>
    </row>
    <row r="120858" spans="1:6" x14ac:dyDescent="0.3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3776"/>
        <v>17</v>
      </c>
      <c r="F120858">
        <f t="shared" si="3777"/>
        <v>1</v>
      </c>
    </row>
    <row r="120859" spans="1:6" x14ac:dyDescent="0.3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3776"/>
        <v>17</v>
      </c>
      <c r="F120859">
        <f t="shared" si="3777"/>
        <v>1</v>
      </c>
    </row>
    <row r="120860" spans="1:6" x14ac:dyDescent="0.3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3776"/>
        <v>17</v>
      </c>
      <c r="F120860">
        <f t="shared" si="3777"/>
        <v>1</v>
      </c>
    </row>
    <row r="120861" spans="1:6" x14ac:dyDescent="0.3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3776"/>
        <v>17</v>
      </c>
      <c r="F120861">
        <f t="shared" si="3777"/>
        <v>1</v>
      </c>
    </row>
    <row r="120862" spans="1:6" x14ac:dyDescent="0.3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3776"/>
        <v>17</v>
      </c>
      <c r="F120862">
        <f t="shared" si="3777"/>
        <v>1</v>
      </c>
    </row>
    <row r="120863" spans="1:6" x14ac:dyDescent="0.3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3776"/>
        <v>17</v>
      </c>
      <c r="F120863">
        <f t="shared" si="3777"/>
        <v>1</v>
      </c>
    </row>
    <row r="120864" spans="1:6" x14ac:dyDescent="0.3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3776"/>
        <v>17</v>
      </c>
      <c r="F120864">
        <f t="shared" si="3777"/>
        <v>1</v>
      </c>
    </row>
    <row r="120865" spans="1:6" x14ac:dyDescent="0.3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3776"/>
        <v>17</v>
      </c>
      <c r="F120865">
        <f t="shared" si="3777"/>
        <v>1</v>
      </c>
    </row>
    <row r="120866" spans="1:6" x14ac:dyDescent="0.3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3776"/>
        <v>17</v>
      </c>
      <c r="F120866">
        <f t="shared" si="3777"/>
        <v>1</v>
      </c>
    </row>
    <row r="120867" spans="1:6" x14ac:dyDescent="0.3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3776"/>
        <v>17</v>
      </c>
      <c r="F120867">
        <f t="shared" si="3777"/>
        <v>1</v>
      </c>
    </row>
    <row r="120868" spans="1:6" x14ac:dyDescent="0.3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3776"/>
        <v>17</v>
      </c>
      <c r="F120868">
        <f t="shared" si="3777"/>
        <v>1</v>
      </c>
    </row>
    <row r="120869" spans="1:6" x14ac:dyDescent="0.3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3776"/>
        <v>17</v>
      </c>
      <c r="F120869">
        <f t="shared" si="3777"/>
        <v>1</v>
      </c>
    </row>
    <row r="120870" spans="1:6" x14ac:dyDescent="0.3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3776"/>
        <v>17</v>
      </c>
      <c r="F120870">
        <f t="shared" si="3777"/>
        <v>1</v>
      </c>
    </row>
    <row r="120871" spans="1:6" x14ac:dyDescent="0.3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3776"/>
        <v>17</v>
      </c>
      <c r="F120871">
        <f t="shared" si="3777"/>
        <v>1</v>
      </c>
    </row>
    <row r="120872" spans="1:6" x14ac:dyDescent="0.3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3776"/>
        <v>17</v>
      </c>
      <c r="F120872">
        <f t="shared" si="3777"/>
        <v>1</v>
      </c>
    </row>
    <row r="120873" spans="1:6" x14ac:dyDescent="0.3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3776"/>
        <v>17</v>
      </c>
      <c r="F120873">
        <f t="shared" si="3777"/>
        <v>1</v>
      </c>
    </row>
    <row r="120874" spans="1:6" x14ac:dyDescent="0.3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3776"/>
        <v>17</v>
      </c>
      <c r="F120874">
        <f t="shared" si="3777"/>
        <v>1</v>
      </c>
    </row>
    <row r="120875" spans="1:6" x14ac:dyDescent="0.3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3776"/>
        <v>17</v>
      </c>
      <c r="F120875">
        <f t="shared" si="3777"/>
        <v>1</v>
      </c>
    </row>
    <row r="120876" spans="1:6" x14ac:dyDescent="0.3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3776"/>
        <v>17</v>
      </c>
      <c r="F120876">
        <f t="shared" si="3777"/>
        <v>1</v>
      </c>
    </row>
    <row r="120877" spans="1:6" x14ac:dyDescent="0.3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3776"/>
        <v>17</v>
      </c>
      <c r="F120877">
        <f t="shared" si="3777"/>
        <v>1</v>
      </c>
    </row>
    <row r="120878" spans="1:6" x14ac:dyDescent="0.3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3776"/>
        <v>17</v>
      </c>
      <c r="F120878">
        <f t="shared" si="3777"/>
        <v>1</v>
      </c>
    </row>
    <row r="120879" spans="1:6" x14ac:dyDescent="0.3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3776"/>
        <v>17</v>
      </c>
      <c r="F120879">
        <f t="shared" si="3777"/>
        <v>1</v>
      </c>
    </row>
    <row r="120880" spans="1:6" x14ac:dyDescent="0.3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3776"/>
        <v>17</v>
      </c>
      <c r="F120880">
        <f t="shared" si="3777"/>
        <v>1</v>
      </c>
    </row>
    <row r="120881" spans="1:6" x14ac:dyDescent="0.3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3776"/>
        <v>17</v>
      </c>
      <c r="F120881">
        <f t="shared" si="3777"/>
        <v>1</v>
      </c>
    </row>
    <row r="120882" spans="1:6" x14ac:dyDescent="0.3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3776"/>
        <v>17</v>
      </c>
      <c r="F120882">
        <f t="shared" si="3777"/>
        <v>1</v>
      </c>
    </row>
    <row r="120883" spans="1:6" x14ac:dyDescent="0.3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3776"/>
        <v>17</v>
      </c>
      <c r="F120883">
        <f t="shared" si="3777"/>
        <v>1</v>
      </c>
    </row>
    <row r="120884" spans="1:6" x14ac:dyDescent="0.3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3776"/>
        <v>17</v>
      </c>
      <c r="F120884">
        <f t="shared" si="3777"/>
        <v>1</v>
      </c>
    </row>
    <row r="120885" spans="1:6" x14ac:dyDescent="0.3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3776"/>
        <v>17</v>
      </c>
      <c r="F120885">
        <f t="shared" si="3777"/>
        <v>1</v>
      </c>
    </row>
    <row r="120886" spans="1:6" x14ac:dyDescent="0.3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3776"/>
        <v>17</v>
      </c>
      <c r="F120886">
        <f t="shared" si="3777"/>
        <v>1</v>
      </c>
    </row>
    <row r="120887" spans="1:6" x14ac:dyDescent="0.3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3776"/>
        <v>17</v>
      </c>
      <c r="F120887">
        <f t="shared" si="3777"/>
        <v>1</v>
      </c>
    </row>
    <row r="120888" spans="1:6" x14ac:dyDescent="0.3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3776"/>
        <v>17</v>
      </c>
      <c r="F120888">
        <f t="shared" si="3777"/>
        <v>1</v>
      </c>
    </row>
    <row r="120889" spans="1:6" x14ac:dyDescent="0.3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3776"/>
        <v>17</v>
      </c>
      <c r="F120889">
        <f t="shared" si="3777"/>
        <v>1</v>
      </c>
    </row>
    <row r="120890" spans="1:6" x14ac:dyDescent="0.3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3776"/>
        <v>17</v>
      </c>
      <c r="F120890">
        <f t="shared" si="3777"/>
        <v>1</v>
      </c>
    </row>
    <row r="120891" spans="1:6" x14ac:dyDescent="0.3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3776"/>
        <v>17</v>
      </c>
      <c r="F120891">
        <f t="shared" si="3777"/>
        <v>1</v>
      </c>
    </row>
    <row r="120892" spans="1:6" x14ac:dyDescent="0.3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3776"/>
        <v>17</v>
      </c>
      <c r="F120892">
        <f t="shared" si="3777"/>
        <v>1</v>
      </c>
    </row>
    <row r="120893" spans="1:6" x14ac:dyDescent="0.3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3776"/>
        <v>17</v>
      </c>
      <c r="F120893">
        <f t="shared" si="3777"/>
        <v>1</v>
      </c>
    </row>
    <row r="120894" spans="1:6" x14ac:dyDescent="0.3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3776"/>
        <v>17</v>
      </c>
      <c r="F120894">
        <f t="shared" si="3777"/>
        <v>1</v>
      </c>
    </row>
    <row r="120895" spans="1:6" x14ac:dyDescent="0.3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3776"/>
        <v>17</v>
      </c>
      <c r="F120895">
        <f t="shared" si="3777"/>
        <v>1</v>
      </c>
    </row>
    <row r="120896" spans="1:6" x14ac:dyDescent="0.3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3776"/>
        <v>17</v>
      </c>
      <c r="F120896">
        <f t="shared" si="3777"/>
        <v>1</v>
      </c>
    </row>
    <row r="120897" spans="1:6" x14ac:dyDescent="0.3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3776"/>
        <v>17</v>
      </c>
      <c r="F120897">
        <f t="shared" si="3777"/>
        <v>1</v>
      </c>
    </row>
    <row r="120898" spans="1:6" x14ac:dyDescent="0.3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3776"/>
        <v>17</v>
      </c>
      <c r="F120898">
        <f t="shared" si="3777"/>
        <v>1</v>
      </c>
    </row>
    <row r="120899" spans="1:6" x14ac:dyDescent="0.3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3778">HOUR(B120899)</f>
        <v>17</v>
      </c>
      <c r="F120899">
        <f t="shared" ref="F120899:F120962" si="3779">WEEKDAY(B120899)</f>
        <v>1</v>
      </c>
    </row>
    <row r="120900" spans="1:6" x14ac:dyDescent="0.3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3778"/>
        <v>17</v>
      </c>
      <c r="F120900">
        <f t="shared" si="3779"/>
        <v>1</v>
      </c>
    </row>
    <row r="120901" spans="1:6" x14ac:dyDescent="0.3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3778"/>
        <v>17</v>
      </c>
      <c r="F120901">
        <f t="shared" si="3779"/>
        <v>1</v>
      </c>
    </row>
    <row r="120902" spans="1:6" x14ac:dyDescent="0.3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3778"/>
        <v>17</v>
      </c>
      <c r="F120902">
        <f t="shared" si="3779"/>
        <v>1</v>
      </c>
    </row>
    <row r="120903" spans="1:6" x14ac:dyDescent="0.3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3778"/>
        <v>17</v>
      </c>
      <c r="F120903">
        <f t="shared" si="3779"/>
        <v>1</v>
      </c>
    </row>
    <row r="120904" spans="1:6" x14ac:dyDescent="0.3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3778"/>
        <v>17</v>
      </c>
      <c r="F120904">
        <f t="shared" si="3779"/>
        <v>1</v>
      </c>
    </row>
    <row r="120905" spans="1:6" x14ac:dyDescent="0.3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3778"/>
        <v>17</v>
      </c>
      <c r="F120905">
        <f t="shared" si="3779"/>
        <v>1</v>
      </c>
    </row>
    <row r="120906" spans="1:6" x14ac:dyDescent="0.3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3778"/>
        <v>17</v>
      </c>
      <c r="F120906">
        <f t="shared" si="3779"/>
        <v>1</v>
      </c>
    </row>
    <row r="120907" spans="1:6" x14ac:dyDescent="0.3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3778"/>
        <v>17</v>
      </c>
      <c r="F120907">
        <f t="shared" si="3779"/>
        <v>1</v>
      </c>
    </row>
    <row r="120908" spans="1:6" x14ac:dyDescent="0.3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3778"/>
        <v>17</v>
      </c>
      <c r="F120908">
        <f t="shared" si="3779"/>
        <v>1</v>
      </c>
    </row>
    <row r="120909" spans="1:6" x14ac:dyDescent="0.3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3778"/>
        <v>17</v>
      </c>
      <c r="F120909">
        <f t="shared" si="3779"/>
        <v>1</v>
      </c>
    </row>
    <row r="120910" spans="1:6" x14ac:dyDescent="0.3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3778"/>
        <v>17</v>
      </c>
      <c r="F120910">
        <f t="shared" si="3779"/>
        <v>1</v>
      </c>
    </row>
    <row r="120911" spans="1:6" x14ac:dyDescent="0.3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3778"/>
        <v>18</v>
      </c>
      <c r="F120911">
        <f t="shared" si="3779"/>
        <v>1</v>
      </c>
    </row>
    <row r="120912" spans="1:6" x14ac:dyDescent="0.3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3778"/>
        <v>18</v>
      </c>
      <c r="F120912">
        <f t="shared" si="3779"/>
        <v>1</v>
      </c>
    </row>
    <row r="120913" spans="1:6" x14ac:dyDescent="0.3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3778"/>
        <v>18</v>
      </c>
      <c r="F120913">
        <f t="shared" si="3779"/>
        <v>1</v>
      </c>
    </row>
    <row r="120914" spans="1:6" x14ac:dyDescent="0.3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3778"/>
        <v>18</v>
      </c>
      <c r="F120914">
        <f t="shared" si="3779"/>
        <v>1</v>
      </c>
    </row>
    <row r="120915" spans="1:6" x14ac:dyDescent="0.3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3778"/>
        <v>18</v>
      </c>
      <c r="F120915">
        <f t="shared" si="3779"/>
        <v>1</v>
      </c>
    </row>
    <row r="120916" spans="1:6" x14ac:dyDescent="0.3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3778"/>
        <v>18</v>
      </c>
      <c r="F120916">
        <f t="shared" si="3779"/>
        <v>1</v>
      </c>
    </row>
    <row r="120917" spans="1:6" x14ac:dyDescent="0.3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3778"/>
        <v>18</v>
      </c>
      <c r="F120917">
        <f t="shared" si="3779"/>
        <v>1</v>
      </c>
    </row>
    <row r="120918" spans="1:6" x14ac:dyDescent="0.3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3778"/>
        <v>18</v>
      </c>
      <c r="F120918">
        <f t="shared" si="3779"/>
        <v>1</v>
      </c>
    </row>
    <row r="120919" spans="1:6" x14ac:dyDescent="0.3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3778"/>
        <v>18</v>
      </c>
      <c r="F120919">
        <f t="shared" si="3779"/>
        <v>1</v>
      </c>
    </row>
    <row r="120920" spans="1:6" x14ac:dyDescent="0.3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3778"/>
        <v>18</v>
      </c>
      <c r="F120920">
        <f t="shared" si="3779"/>
        <v>1</v>
      </c>
    </row>
    <row r="120921" spans="1:6" x14ac:dyDescent="0.3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3778"/>
        <v>18</v>
      </c>
      <c r="F120921">
        <f t="shared" si="3779"/>
        <v>1</v>
      </c>
    </row>
    <row r="120922" spans="1:6" x14ac:dyDescent="0.3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3778"/>
        <v>18</v>
      </c>
      <c r="F120922">
        <f t="shared" si="3779"/>
        <v>1</v>
      </c>
    </row>
    <row r="120923" spans="1:6" x14ac:dyDescent="0.3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3778"/>
        <v>18</v>
      </c>
      <c r="F120923">
        <f t="shared" si="3779"/>
        <v>1</v>
      </c>
    </row>
    <row r="120924" spans="1:6" x14ac:dyDescent="0.3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3778"/>
        <v>18</v>
      </c>
      <c r="F120924">
        <f t="shared" si="3779"/>
        <v>1</v>
      </c>
    </row>
    <row r="120925" spans="1:6" x14ac:dyDescent="0.3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3778"/>
        <v>18</v>
      </c>
      <c r="F120925">
        <f t="shared" si="3779"/>
        <v>1</v>
      </c>
    </row>
    <row r="120926" spans="1:6" x14ac:dyDescent="0.3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3778"/>
        <v>18</v>
      </c>
      <c r="F120926">
        <f t="shared" si="3779"/>
        <v>1</v>
      </c>
    </row>
    <row r="120927" spans="1:6" x14ac:dyDescent="0.3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3778"/>
        <v>18</v>
      </c>
      <c r="F120927">
        <f t="shared" si="3779"/>
        <v>1</v>
      </c>
    </row>
    <row r="120928" spans="1:6" x14ac:dyDescent="0.3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3778"/>
        <v>18</v>
      </c>
      <c r="F120928">
        <f t="shared" si="3779"/>
        <v>1</v>
      </c>
    </row>
    <row r="120929" spans="1:6" x14ac:dyDescent="0.3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3778"/>
        <v>18</v>
      </c>
      <c r="F120929">
        <f t="shared" si="3779"/>
        <v>1</v>
      </c>
    </row>
    <row r="120930" spans="1:6" x14ac:dyDescent="0.3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3778"/>
        <v>18</v>
      </c>
      <c r="F120930">
        <f t="shared" si="3779"/>
        <v>1</v>
      </c>
    </row>
    <row r="120931" spans="1:6" x14ac:dyDescent="0.3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3778"/>
        <v>18</v>
      </c>
      <c r="F120931">
        <f t="shared" si="3779"/>
        <v>1</v>
      </c>
    </row>
    <row r="120932" spans="1:6" x14ac:dyDescent="0.3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3778"/>
        <v>18</v>
      </c>
      <c r="F120932">
        <f t="shared" si="3779"/>
        <v>1</v>
      </c>
    </row>
    <row r="120933" spans="1:6" x14ac:dyDescent="0.3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3778"/>
        <v>18</v>
      </c>
      <c r="F120933">
        <f t="shared" si="3779"/>
        <v>1</v>
      </c>
    </row>
    <row r="120934" spans="1:6" x14ac:dyDescent="0.3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3778"/>
        <v>18</v>
      </c>
      <c r="F120934">
        <f t="shared" si="3779"/>
        <v>1</v>
      </c>
    </row>
    <row r="120935" spans="1:6" x14ac:dyDescent="0.3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3778"/>
        <v>18</v>
      </c>
      <c r="F120935">
        <f t="shared" si="3779"/>
        <v>1</v>
      </c>
    </row>
    <row r="120936" spans="1:6" x14ac:dyDescent="0.3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3778"/>
        <v>18</v>
      </c>
      <c r="F120936">
        <f t="shared" si="3779"/>
        <v>1</v>
      </c>
    </row>
    <row r="120937" spans="1:6" x14ac:dyDescent="0.3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3778"/>
        <v>18</v>
      </c>
      <c r="F120937">
        <f t="shared" si="3779"/>
        <v>1</v>
      </c>
    </row>
    <row r="120938" spans="1:6" x14ac:dyDescent="0.3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3778"/>
        <v>18</v>
      </c>
      <c r="F120938">
        <f t="shared" si="3779"/>
        <v>1</v>
      </c>
    </row>
    <row r="120939" spans="1:6" x14ac:dyDescent="0.3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3778"/>
        <v>18</v>
      </c>
      <c r="F120939">
        <f t="shared" si="3779"/>
        <v>1</v>
      </c>
    </row>
    <row r="120940" spans="1:6" x14ac:dyDescent="0.3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3778"/>
        <v>18</v>
      </c>
      <c r="F120940">
        <f t="shared" si="3779"/>
        <v>1</v>
      </c>
    </row>
    <row r="120941" spans="1:6" x14ac:dyDescent="0.3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3778"/>
        <v>18</v>
      </c>
      <c r="F120941">
        <f t="shared" si="3779"/>
        <v>1</v>
      </c>
    </row>
    <row r="120942" spans="1:6" x14ac:dyDescent="0.3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3778"/>
        <v>18</v>
      </c>
      <c r="F120942">
        <f t="shared" si="3779"/>
        <v>1</v>
      </c>
    </row>
    <row r="120943" spans="1:6" x14ac:dyDescent="0.3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3778"/>
        <v>18</v>
      </c>
      <c r="F120943">
        <f t="shared" si="3779"/>
        <v>1</v>
      </c>
    </row>
    <row r="120944" spans="1:6" x14ac:dyDescent="0.3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3778"/>
        <v>18</v>
      </c>
      <c r="F120944">
        <f t="shared" si="3779"/>
        <v>1</v>
      </c>
    </row>
    <row r="120945" spans="1:6" x14ac:dyDescent="0.3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3778"/>
        <v>18</v>
      </c>
      <c r="F120945">
        <f t="shared" si="3779"/>
        <v>1</v>
      </c>
    </row>
    <row r="120946" spans="1:6" x14ac:dyDescent="0.3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3778"/>
        <v>18</v>
      </c>
      <c r="F120946">
        <f t="shared" si="3779"/>
        <v>1</v>
      </c>
    </row>
    <row r="120947" spans="1:6" x14ac:dyDescent="0.3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3778"/>
        <v>18</v>
      </c>
      <c r="F120947">
        <f t="shared" si="3779"/>
        <v>1</v>
      </c>
    </row>
    <row r="120948" spans="1:6" x14ac:dyDescent="0.3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3778"/>
        <v>18</v>
      </c>
      <c r="F120948">
        <f t="shared" si="3779"/>
        <v>1</v>
      </c>
    </row>
    <row r="120949" spans="1:6" x14ac:dyDescent="0.3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3778"/>
        <v>18</v>
      </c>
      <c r="F120949">
        <f t="shared" si="3779"/>
        <v>1</v>
      </c>
    </row>
    <row r="120950" spans="1:6" x14ac:dyDescent="0.3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3778"/>
        <v>18</v>
      </c>
      <c r="F120950">
        <f t="shared" si="3779"/>
        <v>1</v>
      </c>
    </row>
    <row r="120951" spans="1:6" x14ac:dyDescent="0.3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3778"/>
        <v>18</v>
      </c>
      <c r="F120951">
        <f t="shared" si="3779"/>
        <v>1</v>
      </c>
    </row>
    <row r="120952" spans="1:6" x14ac:dyDescent="0.3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3778"/>
        <v>18</v>
      </c>
      <c r="F120952">
        <f t="shared" si="3779"/>
        <v>1</v>
      </c>
    </row>
    <row r="120953" spans="1:6" x14ac:dyDescent="0.3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3778"/>
        <v>18</v>
      </c>
      <c r="F120953">
        <f t="shared" si="3779"/>
        <v>1</v>
      </c>
    </row>
    <row r="120954" spans="1:6" x14ac:dyDescent="0.3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3778"/>
        <v>18</v>
      </c>
      <c r="F120954">
        <f t="shared" si="3779"/>
        <v>1</v>
      </c>
    </row>
    <row r="120955" spans="1:6" x14ac:dyDescent="0.3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3778"/>
        <v>18</v>
      </c>
      <c r="F120955">
        <f t="shared" si="3779"/>
        <v>1</v>
      </c>
    </row>
    <row r="120956" spans="1:6" x14ac:dyDescent="0.3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3778"/>
        <v>18</v>
      </c>
      <c r="F120956">
        <f t="shared" si="3779"/>
        <v>1</v>
      </c>
    </row>
    <row r="120957" spans="1:6" x14ac:dyDescent="0.3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3778"/>
        <v>18</v>
      </c>
      <c r="F120957">
        <f t="shared" si="3779"/>
        <v>1</v>
      </c>
    </row>
    <row r="120958" spans="1:6" x14ac:dyDescent="0.3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3778"/>
        <v>18</v>
      </c>
      <c r="F120958">
        <f t="shared" si="3779"/>
        <v>1</v>
      </c>
    </row>
    <row r="120959" spans="1:6" x14ac:dyDescent="0.3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3778"/>
        <v>18</v>
      </c>
      <c r="F120959">
        <f t="shared" si="3779"/>
        <v>1</v>
      </c>
    </row>
    <row r="120960" spans="1:6" x14ac:dyDescent="0.3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3778"/>
        <v>18</v>
      </c>
      <c r="F120960">
        <f t="shared" si="3779"/>
        <v>1</v>
      </c>
    </row>
    <row r="120961" spans="1:6" x14ac:dyDescent="0.3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3778"/>
        <v>18</v>
      </c>
      <c r="F120961">
        <f t="shared" si="3779"/>
        <v>1</v>
      </c>
    </row>
    <row r="120962" spans="1:6" x14ac:dyDescent="0.3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3778"/>
        <v>18</v>
      </c>
      <c r="F120962">
        <f t="shared" si="3779"/>
        <v>1</v>
      </c>
    </row>
    <row r="120963" spans="1:6" x14ac:dyDescent="0.3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3780">HOUR(B120963)</f>
        <v>18</v>
      </c>
      <c r="F120963">
        <f t="shared" ref="F120963:F121026" si="3781">WEEKDAY(B120963)</f>
        <v>1</v>
      </c>
    </row>
    <row r="120964" spans="1:6" x14ac:dyDescent="0.3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3780"/>
        <v>18</v>
      </c>
      <c r="F120964">
        <f t="shared" si="3781"/>
        <v>1</v>
      </c>
    </row>
    <row r="120965" spans="1:6" x14ac:dyDescent="0.3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3780"/>
        <v>18</v>
      </c>
      <c r="F120965">
        <f t="shared" si="3781"/>
        <v>1</v>
      </c>
    </row>
    <row r="120966" spans="1:6" x14ac:dyDescent="0.3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3780"/>
        <v>18</v>
      </c>
      <c r="F120966">
        <f t="shared" si="3781"/>
        <v>1</v>
      </c>
    </row>
    <row r="120967" spans="1:6" x14ac:dyDescent="0.3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3780"/>
        <v>18</v>
      </c>
      <c r="F120967">
        <f t="shared" si="3781"/>
        <v>1</v>
      </c>
    </row>
    <row r="120968" spans="1:6" x14ac:dyDescent="0.3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3780"/>
        <v>18</v>
      </c>
      <c r="F120968">
        <f t="shared" si="3781"/>
        <v>1</v>
      </c>
    </row>
    <row r="120969" spans="1:6" x14ac:dyDescent="0.3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3780"/>
        <v>18</v>
      </c>
      <c r="F120969">
        <f t="shared" si="3781"/>
        <v>1</v>
      </c>
    </row>
    <row r="120970" spans="1:6" x14ac:dyDescent="0.3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3780"/>
        <v>18</v>
      </c>
      <c r="F120970">
        <f t="shared" si="3781"/>
        <v>1</v>
      </c>
    </row>
    <row r="120971" spans="1:6" x14ac:dyDescent="0.3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3780"/>
        <v>18</v>
      </c>
      <c r="F120971">
        <f t="shared" si="3781"/>
        <v>1</v>
      </c>
    </row>
    <row r="120972" spans="1:6" x14ac:dyDescent="0.3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3780"/>
        <v>18</v>
      </c>
      <c r="F120972">
        <f t="shared" si="3781"/>
        <v>1</v>
      </c>
    </row>
    <row r="120973" spans="1:6" x14ac:dyDescent="0.3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3780"/>
        <v>18</v>
      </c>
      <c r="F120973">
        <f t="shared" si="3781"/>
        <v>1</v>
      </c>
    </row>
    <row r="120974" spans="1:6" x14ac:dyDescent="0.3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3780"/>
        <v>18</v>
      </c>
      <c r="F120974">
        <f t="shared" si="3781"/>
        <v>1</v>
      </c>
    </row>
    <row r="120975" spans="1:6" x14ac:dyDescent="0.3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3780"/>
        <v>18</v>
      </c>
      <c r="F120975">
        <f t="shared" si="3781"/>
        <v>1</v>
      </c>
    </row>
    <row r="120976" spans="1:6" x14ac:dyDescent="0.3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3780"/>
        <v>18</v>
      </c>
      <c r="F120976">
        <f t="shared" si="3781"/>
        <v>1</v>
      </c>
    </row>
    <row r="120977" spans="1:6" x14ac:dyDescent="0.3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3780"/>
        <v>18</v>
      </c>
      <c r="F120977">
        <f t="shared" si="3781"/>
        <v>1</v>
      </c>
    </row>
    <row r="120978" spans="1:6" x14ac:dyDescent="0.3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3780"/>
        <v>18</v>
      </c>
      <c r="F120978">
        <f t="shared" si="3781"/>
        <v>1</v>
      </c>
    </row>
    <row r="120979" spans="1:6" x14ac:dyDescent="0.3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3780"/>
        <v>18</v>
      </c>
      <c r="F120979">
        <f t="shared" si="3781"/>
        <v>1</v>
      </c>
    </row>
    <row r="120980" spans="1:6" x14ac:dyDescent="0.3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3780"/>
        <v>18</v>
      </c>
      <c r="F120980">
        <f t="shared" si="3781"/>
        <v>1</v>
      </c>
    </row>
    <row r="120981" spans="1:6" x14ac:dyDescent="0.3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3780"/>
        <v>18</v>
      </c>
      <c r="F120981">
        <f t="shared" si="3781"/>
        <v>1</v>
      </c>
    </row>
    <row r="120982" spans="1:6" x14ac:dyDescent="0.3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3780"/>
        <v>18</v>
      </c>
      <c r="F120982">
        <f t="shared" si="3781"/>
        <v>1</v>
      </c>
    </row>
    <row r="120983" spans="1:6" x14ac:dyDescent="0.3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3780"/>
        <v>18</v>
      </c>
      <c r="F120983">
        <f t="shared" si="3781"/>
        <v>1</v>
      </c>
    </row>
    <row r="120984" spans="1:6" x14ac:dyDescent="0.3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3780"/>
        <v>18</v>
      </c>
      <c r="F120984">
        <f t="shared" si="3781"/>
        <v>1</v>
      </c>
    </row>
    <row r="120985" spans="1:6" x14ac:dyDescent="0.3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3780"/>
        <v>18</v>
      </c>
      <c r="F120985">
        <f t="shared" si="3781"/>
        <v>1</v>
      </c>
    </row>
    <row r="120986" spans="1:6" x14ac:dyDescent="0.3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3780"/>
        <v>18</v>
      </c>
      <c r="F120986">
        <f t="shared" si="3781"/>
        <v>1</v>
      </c>
    </row>
    <row r="120987" spans="1:6" x14ac:dyDescent="0.3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3780"/>
        <v>18</v>
      </c>
      <c r="F120987">
        <f t="shared" si="3781"/>
        <v>1</v>
      </c>
    </row>
    <row r="120988" spans="1:6" x14ac:dyDescent="0.3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3780"/>
        <v>18</v>
      </c>
      <c r="F120988">
        <f t="shared" si="3781"/>
        <v>1</v>
      </c>
    </row>
    <row r="120989" spans="1:6" x14ac:dyDescent="0.3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3780"/>
        <v>18</v>
      </c>
      <c r="F120989">
        <f t="shared" si="3781"/>
        <v>1</v>
      </c>
    </row>
    <row r="120990" spans="1:6" x14ac:dyDescent="0.3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3780"/>
        <v>18</v>
      </c>
      <c r="F120990">
        <f t="shared" si="3781"/>
        <v>1</v>
      </c>
    </row>
    <row r="120991" spans="1:6" x14ac:dyDescent="0.3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3780"/>
        <v>18</v>
      </c>
      <c r="F120991">
        <f t="shared" si="3781"/>
        <v>1</v>
      </c>
    </row>
    <row r="120992" spans="1:6" x14ac:dyDescent="0.3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3780"/>
        <v>18</v>
      </c>
      <c r="F120992">
        <f t="shared" si="3781"/>
        <v>1</v>
      </c>
    </row>
    <row r="120993" spans="1:6" x14ac:dyDescent="0.3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3780"/>
        <v>18</v>
      </c>
      <c r="F120993">
        <f t="shared" si="3781"/>
        <v>1</v>
      </c>
    </row>
    <row r="120994" spans="1:6" x14ac:dyDescent="0.3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3780"/>
        <v>18</v>
      </c>
      <c r="F120994">
        <f t="shared" si="3781"/>
        <v>1</v>
      </c>
    </row>
    <row r="120995" spans="1:6" x14ac:dyDescent="0.3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3780"/>
        <v>18</v>
      </c>
      <c r="F120995">
        <f t="shared" si="3781"/>
        <v>1</v>
      </c>
    </row>
    <row r="120996" spans="1:6" x14ac:dyDescent="0.3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3780"/>
        <v>18</v>
      </c>
      <c r="F120996">
        <f t="shared" si="3781"/>
        <v>1</v>
      </c>
    </row>
    <row r="120997" spans="1:6" x14ac:dyDescent="0.3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3780"/>
        <v>18</v>
      </c>
      <c r="F120997">
        <f t="shared" si="3781"/>
        <v>1</v>
      </c>
    </row>
    <row r="120998" spans="1:6" x14ac:dyDescent="0.3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3780"/>
        <v>18</v>
      </c>
      <c r="F120998">
        <f t="shared" si="3781"/>
        <v>1</v>
      </c>
    </row>
    <row r="120999" spans="1:6" x14ac:dyDescent="0.3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3780"/>
        <v>18</v>
      </c>
      <c r="F120999">
        <f t="shared" si="3781"/>
        <v>1</v>
      </c>
    </row>
    <row r="121000" spans="1:6" x14ac:dyDescent="0.3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3780"/>
        <v>18</v>
      </c>
      <c r="F121000">
        <f t="shared" si="3781"/>
        <v>1</v>
      </c>
    </row>
    <row r="121001" spans="1:6" x14ac:dyDescent="0.3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3780"/>
        <v>18</v>
      </c>
      <c r="F121001">
        <f t="shared" si="3781"/>
        <v>1</v>
      </c>
    </row>
    <row r="121002" spans="1:6" x14ac:dyDescent="0.3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3780"/>
        <v>18</v>
      </c>
      <c r="F121002">
        <f t="shared" si="3781"/>
        <v>1</v>
      </c>
    </row>
    <row r="121003" spans="1:6" x14ac:dyDescent="0.3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3780"/>
        <v>18</v>
      </c>
      <c r="F121003">
        <f t="shared" si="3781"/>
        <v>1</v>
      </c>
    </row>
    <row r="121004" spans="1:6" x14ac:dyDescent="0.3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3780"/>
        <v>19</v>
      </c>
      <c r="F121004">
        <f t="shared" si="3781"/>
        <v>1</v>
      </c>
    </row>
    <row r="121005" spans="1:6" x14ac:dyDescent="0.3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3780"/>
        <v>19</v>
      </c>
      <c r="F121005">
        <f t="shared" si="3781"/>
        <v>1</v>
      </c>
    </row>
    <row r="121006" spans="1:6" x14ac:dyDescent="0.3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3780"/>
        <v>19</v>
      </c>
      <c r="F121006">
        <f t="shared" si="3781"/>
        <v>1</v>
      </c>
    </row>
    <row r="121007" spans="1:6" x14ac:dyDescent="0.3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3780"/>
        <v>19</v>
      </c>
      <c r="F121007">
        <f t="shared" si="3781"/>
        <v>1</v>
      </c>
    </row>
    <row r="121008" spans="1:6" x14ac:dyDescent="0.3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3780"/>
        <v>19</v>
      </c>
      <c r="F121008">
        <f t="shared" si="3781"/>
        <v>1</v>
      </c>
    </row>
    <row r="121009" spans="1:6" x14ac:dyDescent="0.3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3780"/>
        <v>19</v>
      </c>
      <c r="F121009">
        <f t="shared" si="3781"/>
        <v>1</v>
      </c>
    </row>
    <row r="121010" spans="1:6" x14ac:dyDescent="0.3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3780"/>
        <v>19</v>
      </c>
      <c r="F121010">
        <f t="shared" si="3781"/>
        <v>1</v>
      </c>
    </row>
    <row r="121011" spans="1:6" x14ac:dyDescent="0.3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3780"/>
        <v>19</v>
      </c>
      <c r="F121011">
        <f t="shared" si="3781"/>
        <v>1</v>
      </c>
    </row>
    <row r="121012" spans="1:6" x14ac:dyDescent="0.3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3780"/>
        <v>19</v>
      </c>
      <c r="F121012">
        <f t="shared" si="3781"/>
        <v>1</v>
      </c>
    </row>
    <row r="121013" spans="1:6" x14ac:dyDescent="0.3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3780"/>
        <v>19</v>
      </c>
      <c r="F121013">
        <f t="shared" si="3781"/>
        <v>1</v>
      </c>
    </row>
    <row r="121014" spans="1:6" x14ac:dyDescent="0.3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3780"/>
        <v>19</v>
      </c>
      <c r="F121014">
        <f t="shared" si="3781"/>
        <v>1</v>
      </c>
    </row>
    <row r="121015" spans="1:6" x14ac:dyDescent="0.3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3780"/>
        <v>19</v>
      </c>
      <c r="F121015">
        <f t="shared" si="3781"/>
        <v>1</v>
      </c>
    </row>
    <row r="121016" spans="1:6" x14ac:dyDescent="0.3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3780"/>
        <v>19</v>
      </c>
      <c r="F121016">
        <f t="shared" si="3781"/>
        <v>1</v>
      </c>
    </row>
    <row r="121017" spans="1:6" x14ac:dyDescent="0.3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3780"/>
        <v>19</v>
      </c>
      <c r="F121017">
        <f t="shared" si="3781"/>
        <v>1</v>
      </c>
    </row>
    <row r="121018" spans="1:6" x14ac:dyDescent="0.3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3780"/>
        <v>19</v>
      </c>
      <c r="F121018">
        <f t="shared" si="3781"/>
        <v>1</v>
      </c>
    </row>
    <row r="121019" spans="1:6" x14ac:dyDescent="0.3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3780"/>
        <v>19</v>
      </c>
      <c r="F121019">
        <f t="shared" si="3781"/>
        <v>1</v>
      </c>
    </row>
    <row r="121020" spans="1:6" x14ac:dyDescent="0.3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3780"/>
        <v>19</v>
      </c>
      <c r="F121020">
        <f t="shared" si="3781"/>
        <v>1</v>
      </c>
    </row>
    <row r="121021" spans="1:6" x14ac:dyDescent="0.3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3780"/>
        <v>19</v>
      </c>
      <c r="F121021">
        <f t="shared" si="3781"/>
        <v>1</v>
      </c>
    </row>
    <row r="121022" spans="1:6" x14ac:dyDescent="0.3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3780"/>
        <v>19</v>
      </c>
      <c r="F121022">
        <f t="shared" si="3781"/>
        <v>1</v>
      </c>
    </row>
    <row r="121023" spans="1:6" x14ac:dyDescent="0.3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3780"/>
        <v>19</v>
      </c>
      <c r="F121023">
        <f t="shared" si="3781"/>
        <v>1</v>
      </c>
    </row>
    <row r="121024" spans="1:6" x14ac:dyDescent="0.3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3780"/>
        <v>19</v>
      </c>
      <c r="F121024">
        <f t="shared" si="3781"/>
        <v>1</v>
      </c>
    </row>
    <row r="121025" spans="1:6" x14ac:dyDescent="0.3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3780"/>
        <v>19</v>
      </c>
      <c r="F121025">
        <f t="shared" si="3781"/>
        <v>1</v>
      </c>
    </row>
    <row r="121026" spans="1:6" x14ac:dyDescent="0.3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3780"/>
        <v>19</v>
      </c>
      <c r="F121026">
        <f t="shared" si="3781"/>
        <v>1</v>
      </c>
    </row>
    <row r="121027" spans="1:6" x14ac:dyDescent="0.3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3782">HOUR(B121027)</f>
        <v>19</v>
      </c>
      <c r="F121027">
        <f t="shared" ref="F121027:F121090" si="3783">WEEKDAY(B121027)</f>
        <v>1</v>
      </c>
    </row>
    <row r="121028" spans="1:6" x14ac:dyDescent="0.3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3782"/>
        <v>19</v>
      </c>
      <c r="F121028">
        <f t="shared" si="3783"/>
        <v>1</v>
      </c>
    </row>
    <row r="121029" spans="1:6" x14ac:dyDescent="0.3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3782"/>
        <v>19</v>
      </c>
      <c r="F121029">
        <f t="shared" si="3783"/>
        <v>1</v>
      </c>
    </row>
    <row r="121030" spans="1:6" x14ac:dyDescent="0.3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3782"/>
        <v>19</v>
      </c>
      <c r="F121030">
        <f t="shared" si="3783"/>
        <v>1</v>
      </c>
    </row>
    <row r="121031" spans="1:6" x14ac:dyDescent="0.3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3782"/>
        <v>19</v>
      </c>
      <c r="F121031">
        <f t="shared" si="3783"/>
        <v>1</v>
      </c>
    </row>
    <row r="121032" spans="1:6" x14ac:dyDescent="0.3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3782"/>
        <v>19</v>
      </c>
      <c r="F121032">
        <f t="shared" si="3783"/>
        <v>1</v>
      </c>
    </row>
    <row r="121033" spans="1:6" x14ac:dyDescent="0.3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3782"/>
        <v>19</v>
      </c>
      <c r="F121033">
        <f t="shared" si="3783"/>
        <v>1</v>
      </c>
    </row>
    <row r="121034" spans="1:6" x14ac:dyDescent="0.3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3782"/>
        <v>19</v>
      </c>
      <c r="F121034">
        <f t="shared" si="3783"/>
        <v>1</v>
      </c>
    </row>
    <row r="121035" spans="1:6" x14ac:dyDescent="0.3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3782"/>
        <v>19</v>
      </c>
      <c r="F121035">
        <f t="shared" si="3783"/>
        <v>1</v>
      </c>
    </row>
    <row r="121036" spans="1:6" x14ac:dyDescent="0.3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3782"/>
        <v>19</v>
      </c>
      <c r="F121036">
        <f t="shared" si="3783"/>
        <v>1</v>
      </c>
    </row>
    <row r="121037" spans="1:6" x14ac:dyDescent="0.3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3782"/>
        <v>19</v>
      </c>
      <c r="F121037">
        <f t="shared" si="3783"/>
        <v>1</v>
      </c>
    </row>
    <row r="121038" spans="1:6" x14ac:dyDescent="0.3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3782"/>
        <v>19</v>
      </c>
      <c r="F121038">
        <f t="shared" si="3783"/>
        <v>1</v>
      </c>
    </row>
    <row r="121039" spans="1:6" x14ac:dyDescent="0.3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3782"/>
        <v>19</v>
      </c>
      <c r="F121039">
        <f t="shared" si="3783"/>
        <v>1</v>
      </c>
    </row>
    <row r="121040" spans="1:6" x14ac:dyDescent="0.3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3782"/>
        <v>19</v>
      </c>
      <c r="F121040">
        <f t="shared" si="3783"/>
        <v>1</v>
      </c>
    </row>
    <row r="121041" spans="1:6" x14ac:dyDescent="0.3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3782"/>
        <v>19</v>
      </c>
      <c r="F121041">
        <f t="shared" si="3783"/>
        <v>1</v>
      </c>
    </row>
    <row r="121042" spans="1:6" x14ac:dyDescent="0.3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3782"/>
        <v>19</v>
      </c>
      <c r="F121042">
        <f t="shared" si="3783"/>
        <v>1</v>
      </c>
    </row>
    <row r="121043" spans="1:6" x14ac:dyDescent="0.3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3782"/>
        <v>19</v>
      </c>
      <c r="F121043">
        <f t="shared" si="3783"/>
        <v>1</v>
      </c>
    </row>
    <row r="121044" spans="1:6" x14ac:dyDescent="0.3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3782"/>
        <v>19</v>
      </c>
      <c r="F121044">
        <f t="shared" si="3783"/>
        <v>1</v>
      </c>
    </row>
    <row r="121045" spans="1:6" x14ac:dyDescent="0.3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3782"/>
        <v>19</v>
      </c>
      <c r="F121045">
        <f t="shared" si="3783"/>
        <v>1</v>
      </c>
    </row>
    <row r="121046" spans="1:6" x14ac:dyDescent="0.3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3782"/>
        <v>19</v>
      </c>
      <c r="F121046">
        <f t="shared" si="3783"/>
        <v>1</v>
      </c>
    </row>
    <row r="121047" spans="1:6" x14ac:dyDescent="0.3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3782"/>
        <v>19</v>
      </c>
      <c r="F121047">
        <f t="shared" si="3783"/>
        <v>1</v>
      </c>
    </row>
    <row r="121048" spans="1:6" x14ac:dyDescent="0.3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3782"/>
        <v>19</v>
      </c>
      <c r="F121048">
        <f t="shared" si="3783"/>
        <v>1</v>
      </c>
    </row>
    <row r="121049" spans="1:6" x14ac:dyDescent="0.3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3782"/>
        <v>19</v>
      </c>
      <c r="F121049">
        <f t="shared" si="3783"/>
        <v>1</v>
      </c>
    </row>
    <row r="121050" spans="1:6" x14ac:dyDescent="0.3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3782"/>
        <v>19</v>
      </c>
      <c r="F121050">
        <f t="shared" si="3783"/>
        <v>1</v>
      </c>
    </row>
    <row r="121051" spans="1:6" x14ac:dyDescent="0.3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3782"/>
        <v>19</v>
      </c>
      <c r="F121051">
        <f t="shared" si="3783"/>
        <v>1</v>
      </c>
    </row>
    <row r="121052" spans="1:6" x14ac:dyDescent="0.3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3782"/>
        <v>19</v>
      </c>
      <c r="F121052">
        <f t="shared" si="3783"/>
        <v>1</v>
      </c>
    </row>
    <row r="121053" spans="1:6" x14ac:dyDescent="0.3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3782"/>
        <v>19</v>
      </c>
      <c r="F121053">
        <f t="shared" si="3783"/>
        <v>1</v>
      </c>
    </row>
    <row r="121054" spans="1:6" x14ac:dyDescent="0.3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3782"/>
        <v>19</v>
      </c>
      <c r="F121054">
        <f t="shared" si="3783"/>
        <v>1</v>
      </c>
    </row>
    <row r="121055" spans="1:6" x14ac:dyDescent="0.3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3782"/>
        <v>19</v>
      </c>
      <c r="F121055">
        <f t="shared" si="3783"/>
        <v>1</v>
      </c>
    </row>
    <row r="121056" spans="1:6" x14ac:dyDescent="0.3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3782"/>
        <v>19</v>
      </c>
      <c r="F121056">
        <f t="shared" si="3783"/>
        <v>1</v>
      </c>
    </row>
    <row r="121057" spans="1:6" x14ac:dyDescent="0.3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3782"/>
        <v>19</v>
      </c>
      <c r="F121057">
        <f t="shared" si="3783"/>
        <v>1</v>
      </c>
    </row>
    <row r="121058" spans="1:6" x14ac:dyDescent="0.3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3782"/>
        <v>19</v>
      </c>
      <c r="F121058">
        <f t="shared" si="3783"/>
        <v>1</v>
      </c>
    </row>
    <row r="121059" spans="1:6" x14ac:dyDescent="0.3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3782"/>
        <v>19</v>
      </c>
      <c r="F121059">
        <f t="shared" si="3783"/>
        <v>1</v>
      </c>
    </row>
    <row r="121060" spans="1:6" x14ac:dyDescent="0.3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3782"/>
        <v>19</v>
      </c>
      <c r="F121060">
        <f t="shared" si="3783"/>
        <v>1</v>
      </c>
    </row>
    <row r="121061" spans="1:6" x14ac:dyDescent="0.3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3782"/>
        <v>19</v>
      </c>
      <c r="F121061">
        <f t="shared" si="3783"/>
        <v>1</v>
      </c>
    </row>
    <row r="121062" spans="1:6" x14ac:dyDescent="0.3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3782"/>
        <v>19</v>
      </c>
      <c r="F121062">
        <f t="shared" si="3783"/>
        <v>1</v>
      </c>
    </row>
    <row r="121063" spans="1:6" x14ac:dyDescent="0.3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3782"/>
        <v>19</v>
      </c>
      <c r="F121063">
        <f t="shared" si="3783"/>
        <v>1</v>
      </c>
    </row>
    <row r="121064" spans="1:6" x14ac:dyDescent="0.3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3782"/>
        <v>19</v>
      </c>
      <c r="F121064">
        <f t="shared" si="3783"/>
        <v>1</v>
      </c>
    </row>
    <row r="121065" spans="1:6" x14ac:dyDescent="0.3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3782"/>
        <v>19</v>
      </c>
      <c r="F121065">
        <f t="shared" si="3783"/>
        <v>1</v>
      </c>
    </row>
    <row r="121066" spans="1:6" x14ac:dyDescent="0.3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3782"/>
        <v>19</v>
      </c>
      <c r="F121066">
        <f t="shared" si="3783"/>
        <v>1</v>
      </c>
    </row>
    <row r="121067" spans="1:6" x14ac:dyDescent="0.3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3782"/>
        <v>19</v>
      </c>
      <c r="F121067">
        <f t="shared" si="3783"/>
        <v>1</v>
      </c>
    </row>
    <row r="121068" spans="1:6" x14ac:dyDescent="0.3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3782"/>
        <v>19</v>
      </c>
      <c r="F121068">
        <f t="shared" si="3783"/>
        <v>1</v>
      </c>
    </row>
    <row r="121069" spans="1:6" x14ac:dyDescent="0.3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3782"/>
        <v>19</v>
      </c>
      <c r="F121069">
        <f t="shared" si="3783"/>
        <v>1</v>
      </c>
    </row>
    <row r="121070" spans="1:6" x14ac:dyDescent="0.3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3782"/>
        <v>19</v>
      </c>
      <c r="F121070">
        <f t="shared" si="3783"/>
        <v>1</v>
      </c>
    </row>
    <row r="121071" spans="1:6" x14ac:dyDescent="0.3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3782"/>
        <v>19</v>
      </c>
      <c r="F121071">
        <f t="shared" si="3783"/>
        <v>1</v>
      </c>
    </row>
    <row r="121072" spans="1:6" x14ac:dyDescent="0.3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3782"/>
        <v>19</v>
      </c>
      <c r="F121072">
        <f t="shared" si="3783"/>
        <v>1</v>
      </c>
    </row>
    <row r="121073" spans="1:6" x14ac:dyDescent="0.3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3782"/>
        <v>19</v>
      </c>
      <c r="F121073">
        <f t="shared" si="3783"/>
        <v>1</v>
      </c>
    </row>
    <row r="121074" spans="1:6" x14ac:dyDescent="0.3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3782"/>
        <v>19</v>
      </c>
      <c r="F121074">
        <f t="shared" si="3783"/>
        <v>1</v>
      </c>
    </row>
    <row r="121075" spans="1:6" x14ac:dyDescent="0.3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3782"/>
        <v>19</v>
      </c>
      <c r="F121075">
        <f t="shared" si="3783"/>
        <v>1</v>
      </c>
    </row>
    <row r="121076" spans="1:6" x14ac:dyDescent="0.3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3782"/>
        <v>19</v>
      </c>
      <c r="F121076">
        <f t="shared" si="3783"/>
        <v>1</v>
      </c>
    </row>
    <row r="121077" spans="1:6" x14ac:dyDescent="0.3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3782"/>
        <v>19</v>
      </c>
      <c r="F121077">
        <f t="shared" si="3783"/>
        <v>1</v>
      </c>
    </row>
    <row r="121078" spans="1:6" x14ac:dyDescent="0.3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3782"/>
        <v>19</v>
      </c>
      <c r="F121078">
        <f t="shared" si="3783"/>
        <v>1</v>
      </c>
    </row>
    <row r="121079" spans="1:6" x14ac:dyDescent="0.3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3782"/>
        <v>19</v>
      </c>
      <c r="F121079">
        <f t="shared" si="3783"/>
        <v>1</v>
      </c>
    </row>
    <row r="121080" spans="1:6" x14ac:dyDescent="0.3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3782"/>
        <v>19</v>
      </c>
      <c r="F121080">
        <f t="shared" si="3783"/>
        <v>1</v>
      </c>
    </row>
    <row r="121081" spans="1:6" x14ac:dyDescent="0.3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3782"/>
        <v>19</v>
      </c>
      <c r="F121081">
        <f t="shared" si="3783"/>
        <v>1</v>
      </c>
    </row>
    <row r="121082" spans="1:6" x14ac:dyDescent="0.3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3782"/>
        <v>19</v>
      </c>
      <c r="F121082">
        <f t="shared" si="3783"/>
        <v>1</v>
      </c>
    </row>
    <row r="121083" spans="1:6" x14ac:dyDescent="0.3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3782"/>
        <v>19</v>
      </c>
      <c r="F121083">
        <f t="shared" si="3783"/>
        <v>1</v>
      </c>
    </row>
    <row r="121084" spans="1:6" x14ac:dyDescent="0.3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3782"/>
        <v>19</v>
      </c>
      <c r="F121084">
        <f t="shared" si="3783"/>
        <v>1</v>
      </c>
    </row>
    <row r="121085" spans="1:6" x14ac:dyDescent="0.3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3782"/>
        <v>19</v>
      </c>
      <c r="F121085">
        <f t="shared" si="3783"/>
        <v>1</v>
      </c>
    </row>
    <row r="121086" spans="1:6" x14ac:dyDescent="0.3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3782"/>
        <v>19</v>
      </c>
      <c r="F121086">
        <f t="shared" si="3783"/>
        <v>1</v>
      </c>
    </row>
    <row r="121087" spans="1:6" x14ac:dyDescent="0.3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3782"/>
        <v>19</v>
      </c>
      <c r="F121087">
        <f t="shared" si="3783"/>
        <v>1</v>
      </c>
    </row>
    <row r="121088" spans="1:6" x14ac:dyDescent="0.3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3782"/>
        <v>19</v>
      </c>
      <c r="F121088">
        <f t="shared" si="3783"/>
        <v>1</v>
      </c>
    </row>
    <row r="121089" spans="1:6" x14ac:dyDescent="0.3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3782"/>
        <v>20</v>
      </c>
      <c r="F121089">
        <f t="shared" si="3783"/>
        <v>1</v>
      </c>
    </row>
    <row r="121090" spans="1:6" x14ac:dyDescent="0.3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3782"/>
        <v>20</v>
      </c>
      <c r="F121090">
        <f t="shared" si="3783"/>
        <v>1</v>
      </c>
    </row>
    <row r="121091" spans="1:6" x14ac:dyDescent="0.3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3784">HOUR(B121091)</f>
        <v>20</v>
      </c>
      <c r="F121091">
        <f t="shared" ref="F121091:F121154" si="3785">WEEKDAY(B121091)</f>
        <v>1</v>
      </c>
    </row>
    <row r="121092" spans="1:6" x14ac:dyDescent="0.3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3784"/>
        <v>20</v>
      </c>
      <c r="F121092">
        <f t="shared" si="3785"/>
        <v>1</v>
      </c>
    </row>
    <row r="121093" spans="1:6" x14ac:dyDescent="0.3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3784"/>
        <v>20</v>
      </c>
      <c r="F121093">
        <f t="shared" si="3785"/>
        <v>1</v>
      </c>
    </row>
    <row r="121094" spans="1:6" x14ac:dyDescent="0.3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3784"/>
        <v>20</v>
      </c>
      <c r="F121094">
        <f t="shared" si="3785"/>
        <v>1</v>
      </c>
    </row>
    <row r="121095" spans="1:6" x14ac:dyDescent="0.3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3784"/>
        <v>20</v>
      </c>
      <c r="F121095">
        <f t="shared" si="3785"/>
        <v>1</v>
      </c>
    </row>
    <row r="121096" spans="1:6" x14ac:dyDescent="0.3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3784"/>
        <v>20</v>
      </c>
      <c r="F121096">
        <f t="shared" si="3785"/>
        <v>1</v>
      </c>
    </row>
    <row r="121097" spans="1:6" x14ac:dyDescent="0.3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3784"/>
        <v>20</v>
      </c>
      <c r="F121097">
        <f t="shared" si="3785"/>
        <v>1</v>
      </c>
    </row>
    <row r="121098" spans="1:6" x14ac:dyDescent="0.3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3784"/>
        <v>20</v>
      </c>
      <c r="F121098">
        <f t="shared" si="3785"/>
        <v>1</v>
      </c>
    </row>
    <row r="121099" spans="1:6" x14ac:dyDescent="0.3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3784"/>
        <v>20</v>
      </c>
      <c r="F121099">
        <f t="shared" si="3785"/>
        <v>1</v>
      </c>
    </row>
    <row r="121100" spans="1:6" x14ac:dyDescent="0.3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3784"/>
        <v>20</v>
      </c>
      <c r="F121100">
        <f t="shared" si="3785"/>
        <v>1</v>
      </c>
    </row>
    <row r="121101" spans="1:6" x14ac:dyDescent="0.3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3784"/>
        <v>20</v>
      </c>
      <c r="F121101">
        <f t="shared" si="3785"/>
        <v>1</v>
      </c>
    </row>
    <row r="121102" spans="1:6" x14ac:dyDescent="0.3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3784"/>
        <v>20</v>
      </c>
      <c r="F121102">
        <f t="shared" si="3785"/>
        <v>1</v>
      </c>
    </row>
    <row r="121103" spans="1:6" x14ac:dyDescent="0.3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3784"/>
        <v>20</v>
      </c>
      <c r="F121103">
        <f t="shared" si="3785"/>
        <v>1</v>
      </c>
    </row>
    <row r="121104" spans="1:6" x14ac:dyDescent="0.3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3784"/>
        <v>20</v>
      </c>
      <c r="F121104">
        <f t="shared" si="3785"/>
        <v>1</v>
      </c>
    </row>
    <row r="121105" spans="1:6" x14ac:dyDescent="0.3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3784"/>
        <v>20</v>
      </c>
      <c r="F121105">
        <f t="shared" si="3785"/>
        <v>1</v>
      </c>
    </row>
    <row r="121106" spans="1:6" x14ac:dyDescent="0.3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3784"/>
        <v>20</v>
      </c>
      <c r="F121106">
        <f t="shared" si="3785"/>
        <v>1</v>
      </c>
    </row>
    <row r="121107" spans="1:6" x14ac:dyDescent="0.3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3784"/>
        <v>20</v>
      </c>
      <c r="F121107">
        <f t="shared" si="3785"/>
        <v>1</v>
      </c>
    </row>
    <row r="121108" spans="1:6" x14ac:dyDescent="0.3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3784"/>
        <v>20</v>
      </c>
      <c r="F121108">
        <f t="shared" si="3785"/>
        <v>1</v>
      </c>
    </row>
    <row r="121109" spans="1:6" x14ac:dyDescent="0.3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3784"/>
        <v>20</v>
      </c>
      <c r="F121109">
        <f t="shared" si="3785"/>
        <v>1</v>
      </c>
    </row>
    <row r="121110" spans="1:6" x14ac:dyDescent="0.3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3784"/>
        <v>20</v>
      </c>
      <c r="F121110">
        <f t="shared" si="3785"/>
        <v>1</v>
      </c>
    </row>
    <row r="121111" spans="1:6" x14ac:dyDescent="0.3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3784"/>
        <v>20</v>
      </c>
      <c r="F121111">
        <f t="shared" si="3785"/>
        <v>1</v>
      </c>
    </row>
    <row r="121112" spans="1:6" x14ac:dyDescent="0.3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3784"/>
        <v>20</v>
      </c>
      <c r="F121112">
        <f t="shared" si="3785"/>
        <v>1</v>
      </c>
    </row>
    <row r="121113" spans="1:6" x14ac:dyDescent="0.3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3784"/>
        <v>20</v>
      </c>
      <c r="F121113">
        <f t="shared" si="3785"/>
        <v>1</v>
      </c>
    </row>
    <row r="121114" spans="1:6" x14ac:dyDescent="0.3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3784"/>
        <v>20</v>
      </c>
      <c r="F121114">
        <f t="shared" si="3785"/>
        <v>1</v>
      </c>
    </row>
    <row r="121115" spans="1:6" x14ac:dyDescent="0.3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3784"/>
        <v>20</v>
      </c>
      <c r="F121115">
        <f t="shared" si="3785"/>
        <v>1</v>
      </c>
    </row>
    <row r="121116" spans="1:6" x14ac:dyDescent="0.3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3784"/>
        <v>20</v>
      </c>
      <c r="F121116">
        <f t="shared" si="3785"/>
        <v>1</v>
      </c>
    </row>
    <row r="121117" spans="1:6" x14ac:dyDescent="0.3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3784"/>
        <v>20</v>
      </c>
      <c r="F121117">
        <f t="shared" si="3785"/>
        <v>1</v>
      </c>
    </row>
    <row r="121118" spans="1:6" x14ac:dyDescent="0.3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3784"/>
        <v>20</v>
      </c>
      <c r="F121118">
        <f t="shared" si="3785"/>
        <v>1</v>
      </c>
    </row>
    <row r="121119" spans="1:6" x14ac:dyDescent="0.3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3784"/>
        <v>20</v>
      </c>
      <c r="F121119">
        <f t="shared" si="3785"/>
        <v>1</v>
      </c>
    </row>
    <row r="121120" spans="1:6" x14ac:dyDescent="0.3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3784"/>
        <v>20</v>
      </c>
      <c r="F121120">
        <f t="shared" si="3785"/>
        <v>1</v>
      </c>
    </row>
    <row r="121121" spans="1:6" x14ac:dyDescent="0.3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3784"/>
        <v>20</v>
      </c>
      <c r="F121121">
        <f t="shared" si="3785"/>
        <v>1</v>
      </c>
    </row>
    <row r="121122" spans="1:6" x14ac:dyDescent="0.3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3784"/>
        <v>20</v>
      </c>
      <c r="F121122">
        <f t="shared" si="3785"/>
        <v>1</v>
      </c>
    </row>
    <row r="121123" spans="1:6" x14ac:dyDescent="0.3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3784"/>
        <v>20</v>
      </c>
      <c r="F121123">
        <f t="shared" si="3785"/>
        <v>1</v>
      </c>
    </row>
    <row r="121124" spans="1:6" x14ac:dyDescent="0.3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3784"/>
        <v>20</v>
      </c>
      <c r="F121124">
        <f t="shared" si="3785"/>
        <v>1</v>
      </c>
    </row>
    <row r="121125" spans="1:6" x14ac:dyDescent="0.3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3784"/>
        <v>20</v>
      </c>
      <c r="F121125">
        <f t="shared" si="3785"/>
        <v>1</v>
      </c>
    </row>
    <row r="121126" spans="1:6" x14ac:dyDescent="0.3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3784"/>
        <v>20</v>
      </c>
      <c r="F121126">
        <f t="shared" si="3785"/>
        <v>1</v>
      </c>
    </row>
    <row r="121127" spans="1:6" x14ac:dyDescent="0.3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3784"/>
        <v>20</v>
      </c>
      <c r="F121127">
        <f t="shared" si="3785"/>
        <v>1</v>
      </c>
    </row>
    <row r="121128" spans="1:6" x14ac:dyDescent="0.3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3784"/>
        <v>20</v>
      </c>
      <c r="F121128">
        <f t="shared" si="3785"/>
        <v>1</v>
      </c>
    </row>
    <row r="121129" spans="1:6" x14ac:dyDescent="0.3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3784"/>
        <v>20</v>
      </c>
      <c r="F121129">
        <f t="shared" si="3785"/>
        <v>1</v>
      </c>
    </row>
    <row r="121130" spans="1:6" x14ac:dyDescent="0.3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3784"/>
        <v>20</v>
      </c>
      <c r="F121130">
        <f t="shared" si="3785"/>
        <v>1</v>
      </c>
    </row>
    <row r="121131" spans="1:6" x14ac:dyDescent="0.3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3784"/>
        <v>20</v>
      </c>
      <c r="F121131">
        <f t="shared" si="3785"/>
        <v>1</v>
      </c>
    </row>
    <row r="121132" spans="1:6" x14ac:dyDescent="0.3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3784"/>
        <v>20</v>
      </c>
      <c r="F121132">
        <f t="shared" si="3785"/>
        <v>1</v>
      </c>
    </row>
    <row r="121133" spans="1:6" x14ac:dyDescent="0.3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3784"/>
        <v>20</v>
      </c>
      <c r="F121133">
        <f t="shared" si="3785"/>
        <v>1</v>
      </c>
    </row>
    <row r="121134" spans="1:6" x14ac:dyDescent="0.3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3784"/>
        <v>20</v>
      </c>
      <c r="F121134">
        <f t="shared" si="3785"/>
        <v>1</v>
      </c>
    </row>
    <row r="121135" spans="1:6" x14ac:dyDescent="0.3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3784"/>
        <v>20</v>
      </c>
      <c r="F121135">
        <f t="shared" si="3785"/>
        <v>1</v>
      </c>
    </row>
    <row r="121136" spans="1:6" x14ac:dyDescent="0.3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3784"/>
        <v>20</v>
      </c>
      <c r="F121136">
        <f t="shared" si="3785"/>
        <v>1</v>
      </c>
    </row>
    <row r="121137" spans="1:6" x14ac:dyDescent="0.3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3784"/>
        <v>20</v>
      </c>
      <c r="F121137">
        <f t="shared" si="3785"/>
        <v>1</v>
      </c>
    </row>
    <row r="121138" spans="1:6" x14ac:dyDescent="0.3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3784"/>
        <v>20</v>
      </c>
      <c r="F121138">
        <f t="shared" si="3785"/>
        <v>1</v>
      </c>
    </row>
    <row r="121139" spans="1:6" x14ac:dyDescent="0.3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3784"/>
        <v>20</v>
      </c>
      <c r="F121139">
        <f t="shared" si="3785"/>
        <v>1</v>
      </c>
    </row>
    <row r="121140" spans="1:6" x14ac:dyDescent="0.3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3784"/>
        <v>20</v>
      </c>
      <c r="F121140">
        <f t="shared" si="3785"/>
        <v>1</v>
      </c>
    </row>
    <row r="121141" spans="1:6" x14ac:dyDescent="0.3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3784"/>
        <v>20</v>
      </c>
      <c r="F121141">
        <f t="shared" si="3785"/>
        <v>1</v>
      </c>
    </row>
    <row r="121142" spans="1:6" x14ac:dyDescent="0.3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3784"/>
        <v>20</v>
      </c>
      <c r="F121142">
        <f t="shared" si="3785"/>
        <v>1</v>
      </c>
    </row>
    <row r="121143" spans="1:6" x14ac:dyDescent="0.3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3784"/>
        <v>20</v>
      </c>
      <c r="F121143">
        <f t="shared" si="3785"/>
        <v>1</v>
      </c>
    </row>
    <row r="121144" spans="1:6" x14ac:dyDescent="0.3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3784"/>
        <v>20</v>
      </c>
      <c r="F121144">
        <f t="shared" si="3785"/>
        <v>1</v>
      </c>
    </row>
    <row r="121145" spans="1:6" x14ac:dyDescent="0.3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3784"/>
        <v>20</v>
      </c>
      <c r="F121145">
        <f t="shared" si="3785"/>
        <v>1</v>
      </c>
    </row>
    <row r="121146" spans="1:6" x14ac:dyDescent="0.3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3784"/>
        <v>20</v>
      </c>
      <c r="F121146">
        <f t="shared" si="3785"/>
        <v>1</v>
      </c>
    </row>
    <row r="121147" spans="1:6" x14ac:dyDescent="0.3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3784"/>
        <v>20</v>
      </c>
      <c r="F121147">
        <f t="shared" si="3785"/>
        <v>1</v>
      </c>
    </row>
    <row r="121148" spans="1:6" x14ac:dyDescent="0.3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3784"/>
        <v>20</v>
      </c>
      <c r="F121148">
        <f t="shared" si="3785"/>
        <v>1</v>
      </c>
    </row>
    <row r="121149" spans="1:6" x14ac:dyDescent="0.3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3784"/>
        <v>20</v>
      </c>
      <c r="F121149">
        <f t="shared" si="3785"/>
        <v>1</v>
      </c>
    </row>
    <row r="121150" spans="1:6" x14ac:dyDescent="0.3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3784"/>
        <v>20</v>
      </c>
      <c r="F121150">
        <f t="shared" si="3785"/>
        <v>1</v>
      </c>
    </row>
    <row r="121151" spans="1:6" x14ac:dyDescent="0.3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3784"/>
        <v>20</v>
      </c>
      <c r="F121151">
        <f t="shared" si="3785"/>
        <v>1</v>
      </c>
    </row>
    <row r="121152" spans="1:6" x14ac:dyDescent="0.3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3784"/>
        <v>20</v>
      </c>
      <c r="F121152">
        <f t="shared" si="3785"/>
        <v>1</v>
      </c>
    </row>
    <row r="121153" spans="1:6" x14ac:dyDescent="0.3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3784"/>
        <v>20</v>
      </c>
      <c r="F121153">
        <f t="shared" si="3785"/>
        <v>1</v>
      </c>
    </row>
    <row r="121154" spans="1:6" x14ac:dyDescent="0.3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3784"/>
        <v>20</v>
      </c>
      <c r="F121154">
        <f t="shared" si="3785"/>
        <v>1</v>
      </c>
    </row>
    <row r="121155" spans="1:6" x14ac:dyDescent="0.3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3786">HOUR(B121155)</f>
        <v>20</v>
      </c>
      <c r="F121155">
        <f t="shared" ref="F121155:F121218" si="3787">WEEKDAY(B121155)</f>
        <v>1</v>
      </c>
    </row>
    <row r="121156" spans="1:6" x14ac:dyDescent="0.3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3786"/>
        <v>20</v>
      </c>
      <c r="F121156">
        <f t="shared" si="3787"/>
        <v>1</v>
      </c>
    </row>
    <row r="121157" spans="1:6" x14ac:dyDescent="0.3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3786"/>
        <v>20</v>
      </c>
      <c r="F121157">
        <f t="shared" si="3787"/>
        <v>1</v>
      </c>
    </row>
    <row r="121158" spans="1:6" x14ac:dyDescent="0.3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3786"/>
        <v>20</v>
      </c>
      <c r="F121158">
        <f t="shared" si="3787"/>
        <v>1</v>
      </c>
    </row>
    <row r="121159" spans="1:6" x14ac:dyDescent="0.3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3786"/>
        <v>20</v>
      </c>
      <c r="F121159">
        <f t="shared" si="3787"/>
        <v>1</v>
      </c>
    </row>
    <row r="121160" spans="1:6" x14ac:dyDescent="0.3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3786"/>
        <v>20</v>
      </c>
      <c r="F121160">
        <f t="shared" si="3787"/>
        <v>1</v>
      </c>
    </row>
    <row r="121161" spans="1:6" x14ac:dyDescent="0.3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3786"/>
        <v>20</v>
      </c>
      <c r="F121161">
        <f t="shared" si="3787"/>
        <v>1</v>
      </c>
    </row>
    <row r="121162" spans="1:6" x14ac:dyDescent="0.3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3786"/>
        <v>20</v>
      </c>
      <c r="F121162">
        <f t="shared" si="3787"/>
        <v>1</v>
      </c>
    </row>
    <row r="121163" spans="1:6" x14ac:dyDescent="0.3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3786"/>
        <v>20</v>
      </c>
      <c r="F121163">
        <f t="shared" si="3787"/>
        <v>1</v>
      </c>
    </row>
    <row r="121164" spans="1:6" x14ac:dyDescent="0.3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3786"/>
        <v>20</v>
      </c>
      <c r="F121164">
        <f t="shared" si="3787"/>
        <v>1</v>
      </c>
    </row>
    <row r="121165" spans="1:6" x14ac:dyDescent="0.3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3786"/>
        <v>20</v>
      </c>
      <c r="F121165">
        <f t="shared" si="3787"/>
        <v>1</v>
      </c>
    </row>
    <row r="121166" spans="1:6" x14ac:dyDescent="0.3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3786"/>
        <v>20</v>
      </c>
      <c r="F121166">
        <f t="shared" si="3787"/>
        <v>1</v>
      </c>
    </row>
    <row r="121167" spans="1:6" x14ac:dyDescent="0.3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3786"/>
        <v>20</v>
      </c>
      <c r="F121167">
        <f t="shared" si="3787"/>
        <v>1</v>
      </c>
    </row>
    <row r="121168" spans="1:6" x14ac:dyDescent="0.3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3786"/>
        <v>21</v>
      </c>
      <c r="F121168">
        <f t="shared" si="3787"/>
        <v>1</v>
      </c>
    </row>
    <row r="121169" spans="1:6" x14ac:dyDescent="0.3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3786"/>
        <v>21</v>
      </c>
      <c r="F121169">
        <f t="shared" si="3787"/>
        <v>1</v>
      </c>
    </row>
    <row r="121170" spans="1:6" x14ac:dyDescent="0.3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3786"/>
        <v>21</v>
      </c>
      <c r="F121170">
        <f t="shared" si="3787"/>
        <v>1</v>
      </c>
    </row>
    <row r="121171" spans="1:6" x14ac:dyDescent="0.3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3786"/>
        <v>21</v>
      </c>
      <c r="F121171">
        <f t="shared" si="3787"/>
        <v>1</v>
      </c>
    </row>
    <row r="121172" spans="1:6" x14ac:dyDescent="0.3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3786"/>
        <v>21</v>
      </c>
      <c r="F121172">
        <f t="shared" si="3787"/>
        <v>1</v>
      </c>
    </row>
    <row r="121173" spans="1:6" x14ac:dyDescent="0.3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3786"/>
        <v>21</v>
      </c>
      <c r="F121173">
        <f t="shared" si="3787"/>
        <v>1</v>
      </c>
    </row>
    <row r="121174" spans="1:6" x14ac:dyDescent="0.3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3786"/>
        <v>21</v>
      </c>
      <c r="F121174">
        <f t="shared" si="3787"/>
        <v>1</v>
      </c>
    </row>
    <row r="121175" spans="1:6" x14ac:dyDescent="0.3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3786"/>
        <v>21</v>
      </c>
      <c r="F121175">
        <f t="shared" si="3787"/>
        <v>1</v>
      </c>
    </row>
    <row r="121176" spans="1:6" x14ac:dyDescent="0.3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3786"/>
        <v>21</v>
      </c>
      <c r="F121176">
        <f t="shared" si="3787"/>
        <v>1</v>
      </c>
    </row>
    <row r="121177" spans="1:6" x14ac:dyDescent="0.3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3786"/>
        <v>21</v>
      </c>
      <c r="F121177">
        <f t="shared" si="3787"/>
        <v>1</v>
      </c>
    </row>
    <row r="121178" spans="1:6" x14ac:dyDescent="0.3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3786"/>
        <v>21</v>
      </c>
      <c r="F121178">
        <f t="shared" si="3787"/>
        <v>1</v>
      </c>
    </row>
    <row r="121179" spans="1:6" x14ac:dyDescent="0.3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3786"/>
        <v>21</v>
      </c>
      <c r="F121179">
        <f t="shared" si="3787"/>
        <v>1</v>
      </c>
    </row>
    <row r="121180" spans="1:6" x14ac:dyDescent="0.3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3786"/>
        <v>21</v>
      </c>
      <c r="F121180">
        <f t="shared" si="3787"/>
        <v>1</v>
      </c>
    </row>
    <row r="121181" spans="1:6" x14ac:dyDescent="0.3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3786"/>
        <v>21</v>
      </c>
      <c r="F121181">
        <f t="shared" si="3787"/>
        <v>1</v>
      </c>
    </row>
    <row r="121182" spans="1:6" x14ac:dyDescent="0.3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3786"/>
        <v>21</v>
      </c>
      <c r="F121182">
        <f t="shared" si="3787"/>
        <v>1</v>
      </c>
    </row>
    <row r="121183" spans="1:6" x14ac:dyDescent="0.3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3786"/>
        <v>21</v>
      </c>
      <c r="F121183">
        <f t="shared" si="3787"/>
        <v>1</v>
      </c>
    </row>
    <row r="121184" spans="1:6" x14ac:dyDescent="0.3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3786"/>
        <v>21</v>
      </c>
      <c r="F121184">
        <f t="shared" si="3787"/>
        <v>1</v>
      </c>
    </row>
    <row r="121185" spans="1:6" x14ac:dyDescent="0.3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3786"/>
        <v>21</v>
      </c>
      <c r="F121185">
        <f t="shared" si="3787"/>
        <v>1</v>
      </c>
    </row>
    <row r="121186" spans="1:6" x14ac:dyDescent="0.3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3786"/>
        <v>21</v>
      </c>
      <c r="F121186">
        <f t="shared" si="3787"/>
        <v>1</v>
      </c>
    </row>
    <row r="121187" spans="1:6" x14ac:dyDescent="0.3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3786"/>
        <v>21</v>
      </c>
      <c r="F121187">
        <f t="shared" si="3787"/>
        <v>1</v>
      </c>
    </row>
    <row r="121188" spans="1:6" x14ac:dyDescent="0.3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3786"/>
        <v>21</v>
      </c>
      <c r="F121188">
        <f t="shared" si="3787"/>
        <v>1</v>
      </c>
    </row>
    <row r="121189" spans="1:6" x14ac:dyDescent="0.3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3786"/>
        <v>21</v>
      </c>
      <c r="F121189">
        <f t="shared" si="3787"/>
        <v>1</v>
      </c>
    </row>
    <row r="121190" spans="1:6" x14ac:dyDescent="0.3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3786"/>
        <v>21</v>
      </c>
      <c r="F121190">
        <f t="shared" si="3787"/>
        <v>1</v>
      </c>
    </row>
    <row r="121191" spans="1:6" x14ac:dyDescent="0.3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3786"/>
        <v>21</v>
      </c>
      <c r="F121191">
        <f t="shared" si="3787"/>
        <v>1</v>
      </c>
    </row>
    <row r="121192" spans="1:6" x14ac:dyDescent="0.3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3786"/>
        <v>21</v>
      </c>
      <c r="F121192">
        <f t="shared" si="3787"/>
        <v>1</v>
      </c>
    </row>
    <row r="121193" spans="1:6" x14ac:dyDescent="0.3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3786"/>
        <v>21</v>
      </c>
      <c r="F121193">
        <f t="shared" si="3787"/>
        <v>1</v>
      </c>
    </row>
    <row r="121194" spans="1:6" x14ac:dyDescent="0.3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3786"/>
        <v>21</v>
      </c>
      <c r="F121194">
        <f t="shared" si="3787"/>
        <v>1</v>
      </c>
    </row>
    <row r="121195" spans="1:6" x14ac:dyDescent="0.3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3786"/>
        <v>21</v>
      </c>
      <c r="F121195">
        <f t="shared" si="3787"/>
        <v>1</v>
      </c>
    </row>
    <row r="121196" spans="1:6" x14ac:dyDescent="0.3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3786"/>
        <v>21</v>
      </c>
      <c r="F121196">
        <f t="shared" si="3787"/>
        <v>1</v>
      </c>
    </row>
    <row r="121197" spans="1:6" x14ac:dyDescent="0.3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3786"/>
        <v>21</v>
      </c>
      <c r="F121197">
        <f t="shared" si="3787"/>
        <v>1</v>
      </c>
    </row>
    <row r="121198" spans="1:6" x14ac:dyDescent="0.3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3786"/>
        <v>21</v>
      </c>
      <c r="F121198">
        <f t="shared" si="3787"/>
        <v>1</v>
      </c>
    </row>
    <row r="121199" spans="1:6" x14ac:dyDescent="0.3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3786"/>
        <v>21</v>
      </c>
      <c r="F121199">
        <f t="shared" si="3787"/>
        <v>1</v>
      </c>
    </row>
    <row r="121200" spans="1:6" x14ac:dyDescent="0.3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3786"/>
        <v>21</v>
      </c>
      <c r="F121200">
        <f t="shared" si="3787"/>
        <v>1</v>
      </c>
    </row>
    <row r="121201" spans="1:6" x14ac:dyDescent="0.3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3786"/>
        <v>21</v>
      </c>
      <c r="F121201">
        <f t="shared" si="3787"/>
        <v>1</v>
      </c>
    </row>
    <row r="121202" spans="1:6" x14ac:dyDescent="0.3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3786"/>
        <v>21</v>
      </c>
      <c r="F121202">
        <f t="shared" si="3787"/>
        <v>1</v>
      </c>
    </row>
    <row r="121203" spans="1:6" x14ac:dyDescent="0.3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3786"/>
        <v>21</v>
      </c>
      <c r="F121203">
        <f t="shared" si="3787"/>
        <v>1</v>
      </c>
    </row>
    <row r="121204" spans="1:6" x14ac:dyDescent="0.3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3786"/>
        <v>21</v>
      </c>
      <c r="F121204">
        <f t="shared" si="3787"/>
        <v>1</v>
      </c>
    </row>
    <row r="121205" spans="1:6" x14ac:dyDescent="0.3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3786"/>
        <v>21</v>
      </c>
      <c r="F121205">
        <f t="shared" si="3787"/>
        <v>1</v>
      </c>
    </row>
    <row r="121206" spans="1:6" x14ac:dyDescent="0.3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3786"/>
        <v>21</v>
      </c>
      <c r="F121206">
        <f t="shared" si="3787"/>
        <v>1</v>
      </c>
    </row>
    <row r="121207" spans="1:6" x14ac:dyDescent="0.3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3786"/>
        <v>21</v>
      </c>
      <c r="F121207">
        <f t="shared" si="3787"/>
        <v>1</v>
      </c>
    </row>
    <row r="121208" spans="1:6" x14ac:dyDescent="0.3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3786"/>
        <v>21</v>
      </c>
      <c r="F121208">
        <f t="shared" si="3787"/>
        <v>1</v>
      </c>
    </row>
    <row r="121209" spans="1:6" x14ac:dyDescent="0.3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3786"/>
        <v>21</v>
      </c>
      <c r="F121209">
        <f t="shared" si="3787"/>
        <v>1</v>
      </c>
    </row>
    <row r="121210" spans="1:6" x14ac:dyDescent="0.3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3786"/>
        <v>21</v>
      </c>
      <c r="F121210">
        <f t="shared" si="3787"/>
        <v>1</v>
      </c>
    </row>
    <row r="121211" spans="1:6" x14ac:dyDescent="0.3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3786"/>
        <v>21</v>
      </c>
      <c r="F121211">
        <f t="shared" si="3787"/>
        <v>1</v>
      </c>
    </row>
    <row r="121212" spans="1:6" x14ac:dyDescent="0.3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3786"/>
        <v>21</v>
      </c>
      <c r="F121212">
        <f t="shared" si="3787"/>
        <v>1</v>
      </c>
    </row>
    <row r="121213" spans="1:6" x14ac:dyDescent="0.3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3786"/>
        <v>21</v>
      </c>
      <c r="F121213">
        <f t="shared" si="3787"/>
        <v>1</v>
      </c>
    </row>
    <row r="121214" spans="1:6" x14ac:dyDescent="0.3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3786"/>
        <v>21</v>
      </c>
      <c r="F121214">
        <f t="shared" si="3787"/>
        <v>1</v>
      </c>
    </row>
    <row r="121215" spans="1:6" x14ac:dyDescent="0.3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3786"/>
        <v>21</v>
      </c>
      <c r="F121215">
        <f t="shared" si="3787"/>
        <v>1</v>
      </c>
    </row>
    <row r="121216" spans="1:6" x14ac:dyDescent="0.3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3786"/>
        <v>21</v>
      </c>
      <c r="F121216">
        <f t="shared" si="3787"/>
        <v>1</v>
      </c>
    </row>
    <row r="121217" spans="1:6" x14ac:dyDescent="0.3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3786"/>
        <v>21</v>
      </c>
      <c r="F121217">
        <f t="shared" si="3787"/>
        <v>1</v>
      </c>
    </row>
    <row r="121218" spans="1:6" x14ac:dyDescent="0.3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3786"/>
        <v>21</v>
      </c>
      <c r="F121218">
        <f t="shared" si="3787"/>
        <v>1</v>
      </c>
    </row>
    <row r="121219" spans="1:6" x14ac:dyDescent="0.3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3788">HOUR(B121219)</f>
        <v>21</v>
      </c>
      <c r="F121219">
        <f t="shared" ref="F121219:F121282" si="3789">WEEKDAY(B121219)</f>
        <v>1</v>
      </c>
    </row>
    <row r="121220" spans="1:6" x14ac:dyDescent="0.3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3788"/>
        <v>21</v>
      </c>
      <c r="F121220">
        <f t="shared" si="3789"/>
        <v>1</v>
      </c>
    </row>
    <row r="121221" spans="1:6" x14ac:dyDescent="0.3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3788"/>
        <v>21</v>
      </c>
      <c r="F121221">
        <f t="shared" si="3789"/>
        <v>1</v>
      </c>
    </row>
    <row r="121222" spans="1:6" x14ac:dyDescent="0.3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3788"/>
        <v>21</v>
      </c>
      <c r="F121222">
        <f t="shared" si="3789"/>
        <v>1</v>
      </c>
    </row>
    <row r="121223" spans="1:6" x14ac:dyDescent="0.3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3788"/>
        <v>21</v>
      </c>
      <c r="F121223">
        <f t="shared" si="3789"/>
        <v>1</v>
      </c>
    </row>
    <row r="121224" spans="1:6" x14ac:dyDescent="0.3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3788"/>
        <v>21</v>
      </c>
      <c r="F121224">
        <f t="shared" si="3789"/>
        <v>1</v>
      </c>
    </row>
    <row r="121225" spans="1:6" x14ac:dyDescent="0.3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3788"/>
        <v>21</v>
      </c>
      <c r="F121225">
        <f t="shared" si="3789"/>
        <v>1</v>
      </c>
    </row>
    <row r="121226" spans="1:6" x14ac:dyDescent="0.3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3788"/>
        <v>21</v>
      </c>
      <c r="F121226">
        <f t="shared" si="3789"/>
        <v>1</v>
      </c>
    </row>
    <row r="121227" spans="1:6" x14ac:dyDescent="0.3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3788"/>
        <v>21</v>
      </c>
      <c r="F121227">
        <f t="shared" si="3789"/>
        <v>1</v>
      </c>
    </row>
    <row r="121228" spans="1:6" x14ac:dyDescent="0.3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3788"/>
        <v>21</v>
      </c>
      <c r="F121228">
        <f t="shared" si="3789"/>
        <v>1</v>
      </c>
    </row>
    <row r="121229" spans="1:6" x14ac:dyDescent="0.3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3788"/>
        <v>21</v>
      </c>
      <c r="F121229">
        <f t="shared" si="3789"/>
        <v>1</v>
      </c>
    </row>
    <row r="121230" spans="1:6" x14ac:dyDescent="0.3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3788"/>
        <v>21</v>
      </c>
      <c r="F121230">
        <f t="shared" si="3789"/>
        <v>1</v>
      </c>
    </row>
    <row r="121231" spans="1:6" x14ac:dyDescent="0.3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3788"/>
        <v>21</v>
      </c>
      <c r="F121231">
        <f t="shared" si="3789"/>
        <v>1</v>
      </c>
    </row>
    <row r="121232" spans="1:6" x14ac:dyDescent="0.3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3788"/>
        <v>21</v>
      </c>
      <c r="F121232">
        <f t="shared" si="3789"/>
        <v>1</v>
      </c>
    </row>
    <row r="121233" spans="1:6" x14ac:dyDescent="0.3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3788"/>
        <v>21</v>
      </c>
      <c r="F121233">
        <f t="shared" si="3789"/>
        <v>1</v>
      </c>
    </row>
    <row r="121234" spans="1:6" x14ac:dyDescent="0.3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3788"/>
        <v>21</v>
      </c>
      <c r="F121234">
        <f t="shared" si="3789"/>
        <v>1</v>
      </c>
    </row>
    <row r="121235" spans="1:6" x14ac:dyDescent="0.3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3788"/>
        <v>21</v>
      </c>
      <c r="F121235">
        <f t="shared" si="3789"/>
        <v>1</v>
      </c>
    </row>
    <row r="121236" spans="1:6" x14ac:dyDescent="0.3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3788"/>
        <v>21</v>
      </c>
      <c r="F121236">
        <f t="shared" si="3789"/>
        <v>1</v>
      </c>
    </row>
    <row r="121237" spans="1:6" x14ac:dyDescent="0.3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3788"/>
        <v>21</v>
      </c>
      <c r="F121237">
        <f t="shared" si="3789"/>
        <v>1</v>
      </c>
    </row>
    <row r="121238" spans="1:6" x14ac:dyDescent="0.3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3788"/>
        <v>21</v>
      </c>
      <c r="F121238">
        <f t="shared" si="3789"/>
        <v>1</v>
      </c>
    </row>
    <row r="121239" spans="1:6" x14ac:dyDescent="0.3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3788"/>
        <v>21</v>
      </c>
      <c r="F121239">
        <f t="shared" si="3789"/>
        <v>1</v>
      </c>
    </row>
    <row r="121240" spans="1:6" x14ac:dyDescent="0.3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3788"/>
        <v>21</v>
      </c>
      <c r="F121240">
        <f t="shared" si="3789"/>
        <v>1</v>
      </c>
    </row>
    <row r="121241" spans="1:6" x14ac:dyDescent="0.3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3788"/>
        <v>21</v>
      </c>
      <c r="F121241">
        <f t="shared" si="3789"/>
        <v>1</v>
      </c>
    </row>
    <row r="121242" spans="1:6" x14ac:dyDescent="0.3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3788"/>
        <v>21</v>
      </c>
      <c r="F121242">
        <f t="shared" si="3789"/>
        <v>1</v>
      </c>
    </row>
    <row r="121243" spans="1:6" x14ac:dyDescent="0.3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3788"/>
        <v>21</v>
      </c>
      <c r="F121243">
        <f t="shared" si="3789"/>
        <v>1</v>
      </c>
    </row>
    <row r="121244" spans="1:6" x14ac:dyDescent="0.3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3788"/>
        <v>21</v>
      </c>
      <c r="F121244">
        <f t="shared" si="3789"/>
        <v>1</v>
      </c>
    </row>
    <row r="121245" spans="1:6" x14ac:dyDescent="0.3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3788"/>
        <v>22</v>
      </c>
      <c r="F121245">
        <f t="shared" si="3789"/>
        <v>1</v>
      </c>
    </row>
    <row r="121246" spans="1:6" x14ac:dyDescent="0.3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3788"/>
        <v>22</v>
      </c>
      <c r="F121246">
        <f t="shared" si="3789"/>
        <v>1</v>
      </c>
    </row>
    <row r="121247" spans="1:6" x14ac:dyDescent="0.3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3788"/>
        <v>22</v>
      </c>
      <c r="F121247">
        <f t="shared" si="3789"/>
        <v>1</v>
      </c>
    </row>
    <row r="121248" spans="1:6" x14ac:dyDescent="0.3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3788"/>
        <v>22</v>
      </c>
      <c r="F121248">
        <f t="shared" si="3789"/>
        <v>1</v>
      </c>
    </row>
    <row r="121249" spans="1:6" x14ac:dyDescent="0.3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3788"/>
        <v>22</v>
      </c>
      <c r="F121249">
        <f t="shared" si="3789"/>
        <v>1</v>
      </c>
    </row>
    <row r="121250" spans="1:6" x14ac:dyDescent="0.3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3788"/>
        <v>22</v>
      </c>
      <c r="F121250">
        <f t="shared" si="3789"/>
        <v>1</v>
      </c>
    </row>
    <row r="121251" spans="1:6" x14ac:dyDescent="0.3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3788"/>
        <v>22</v>
      </c>
      <c r="F121251">
        <f t="shared" si="3789"/>
        <v>1</v>
      </c>
    </row>
    <row r="121252" spans="1:6" x14ac:dyDescent="0.3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3788"/>
        <v>22</v>
      </c>
      <c r="F121252">
        <f t="shared" si="3789"/>
        <v>1</v>
      </c>
    </row>
    <row r="121253" spans="1:6" x14ac:dyDescent="0.3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3788"/>
        <v>22</v>
      </c>
      <c r="F121253">
        <f t="shared" si="3789"/>
        <v>1</v>
      </c>
    </row>
    <row r="121254" spans="1:6" x14ac:dyDescent="0.3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3788"/>
        <v>22</v>
      </c>
      <c r="F121254">
        <f t="shared" si="3789"/>
        <v>1</v>
      </c>
    </row>
    <row r="121255" spans="1:6" x14ac:dyDescent="0.3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3788"/>
        <v>22</v>
      </c>
      <c r="F121255">
        <f t="shared" si="3789"/>
        <v>1</v>
      </c>
    </row>
    <row r="121256" spans="1:6" x14ac:dyDescent="0.3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3788"/>
        <v>22</v>
      </c>
      <c r="F121256">
        <f t="shared" si="3789"/>
        <v>1</v>
      </c>
    </row>
    <row r="121257" spans="1:6" x14ac:dyDescent="0.3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3788"/>
        <v>22</v>
      </c>
      <c r="F121257">
        <f t="shared" si="3789"/>
        <v>1</v>
      </c>
    </row>
    <row r="121258" spans="1:6" x14ac:dyDescent="0.3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3788"/>
        <v>22</v>
      </c>
      <c r="F121258">
        <f t="shared" si="3789"/>
        <v>1</v>
      </c>
    </row>
    <row r="121259" spans="1:6" x14ac:dyDescent="0.3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3788"/>
        <v>22</v>
      </c>
      <c r="F121259">
        <f t="shared" si="3789"/>
        <v>1</v>
      </c>
    </row>
    <row r="121260" spans="1:6" x14ac:dyDescent="0.3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3788"/>
        <v>22</v>
      </c>
      <c r="F121260">
        <f t="shared" si="3789"/>
        <v>1</v>
      </c>
    </row>
    <row r="121261" spans="1:6" x14ac:dyDescent="0.3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3788"/>
        <v>22</v>
      </c>
      <c r="F121261">
        <f t="shared" si="3789"/>
        <v>1</v>
      </c>
    </row>
    <row r="121262" spans="1:6" x14ac:dyDescent="0.3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3788"/>
        <v>22</v>
      </c>
      <c r="F121262">
        <f t="shared" si="3789"/>
        <v>1</v>
      </c>
    </row>
    <row r="121263" spans="1:6" x14ac:dyDescent="0.3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3788"/>
        <v>22</v>
      </c>
      <c r="F121263">
        <f t="shared" si="3789"/>
        <v>1</v>
      </c>
    </row>
    <row r="121264" spans="1:6" x14ac:dyDescent="0.3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3788"/>
        <v>22</v>
      </c>
      <c r="F121264">
        <f t="shared" si="3789"/>
        <v>1</v>
      </c>
    </row>
    <row r="121265" spans="1:6" x14ac:dyDescent="0.3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3788"/>
        <v>22</v>
      </c>
      <c r="F121265">
        <f t="shared" si="3789"/>
        <v>1</v>
      </c>
    </row>
    <row r="121266" spans="1:6" x14ac:dyDescent="0.3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3788"/>
        <v>22</v>
      </c>
      <c r="F121266">
        <f t="shared" si="3789"/>
        <v>1</v>
      </c>
    </row>
    <row r="121267" spans="1:6" x14ac:dyDescent="0.3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3788"/>
        <v>22</v>
      </c>
      <c r="F121267">
        <f t="shared" si="3789"/>
        <v>1</v>
      </c>
    </row>
    <row r="121268" spans="1:6" x14ac:dyDescent="0.3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3788"/>
        <v>22</v>
      </c>
      <c r="F121268">
        <f t="shared" si="3789"/>
        <v>1</v>
      </c>
    </row>
    <row r="121269" spans="1:6" x14ac:dyDescent="0.3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3788"/>
        <v>22</v>
      </c>
      <c r="F121269">
        <f t="shared" si="3789"/>
        <v>1</v>
      </c>
    </row>
    <row r="121270" spans="1:6" x14ac:dyDescent="0.3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3788"/>
        <v>22</v>
      </c>
      <c r="F121270">
        <f t="shared" si="3789"/>
        <v>1</v>
      </c>
    </row>
    <row r="121271" spans="1:6" x14ac:dyDescent="0.3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3788"/>
        <v>22</v>
      </c>
      <c r="F121271">
        <f t="shared" si="3789"/>
        <v>1</v>
      </c>
    </row>
    <row r="121272" spans="1:6" x14ac:dyDescent="0.3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3788"/>
        <v>22</v>
      </c>
      <c r="F121272">
        <f t="shared" si="3789"/>
        <v>1</v>
      </c>
    </row>
    <row r="121273" spans="1:6" x14ac:dyDescent="0.3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3788"/>
        <v>22</v>
      </c>
      <c r="F121273">
        <f t="shared" si="3789"/>
        <v>1</v>
      </c>
    </row>
    <row r="121274" spans="1:6" x14ac:dyDescent="0.3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3788"/>
        <v>22</v>
      </c>
      <c r="F121274">
        <f t="shared" si="3789"/>
        <v>1</v>
      </c>
    </row>
    <row r="121275" spans="1:6" x14ac:dyDescent="0.3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3788"/>
        <v>22</v>
      </c>
      <c r="F121275">
        <f t="shared" si="3789"/>
        <v>1</v>
      </c>
    </row>
    <row r="121276" spans="1:6" x14ac:dyDescent="0.3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3788"/>
        <v>22</v>
      </c>
      <c r="F121276">
        <f t="shared" si="3789"/>
        <v>1</v>
      </c>
    </row>
    <row r="121277" spans="1:6" x14ac:dyDescent="0.3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3788"/>
        <v>22</v>
      </c>
      <c r="F121277">
        <f t="shared" si="3789"/>
        <v>1</v>
      </c>
    </row>
    <row r="121278" spans="1:6" x14ac:dyDescent="0.3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3788"/>
        <v>22</v>
      </c>
      <c r="F121278">
        <f t="shared" si="3789"/>
        <v>1</v>
      </c>
    </row>
    <row r="121279" spans="1:6" x14ac:dyDescent="0.3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3788"/>
        <v>22</v>
      </c>
      <c r="F121279">
        <f t="shared" si="3789"/>
        <v>1</v>
      </c>
    </row>
    <row r="121280" spans="1:6" x14ac:dyDescent="0.3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3788"/>
        <v>22</v>
      </c>
      <c r="F121280">
        <f t="shared" si="3789"/>
        <v>1</v>
      </c>
    </row>
    <row r="121281" spans="1:6" x14ac:dyDescent="0.3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3788"/>
        <v>22</v>
      </c>
      <c r="F121281">
        <f t="shared" si="3789"/>
        <v>1</v>
      </c>
    </row>
    <row r="121282" spans="1:6" x14ac:dyDescent="0.3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3788"/>
        <v>22</v>
      </c>
      <c r="F121282">
        <f t="shared" si="3789"/>
        <v>1</v>
      </c>
    </row>
    <row r="121283" spans="1:6" x14ac:dyDescent="0.3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3790">HOUR(B121283)</f>
        <v>22</v>
      </c>
      <c r="F121283">
        <f t="shared" ref="F121283:F121346" si="3791">WEEKDAY(B121283)</f>
        <v>1</v>
      </c>
    </row>
    <row r="121284" spans="1:6" x14ac:dyDescent="0.3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3790"/>
        <v>22</v>
      </c>
      <c r="F121284">
        <f t="shared" si="3791"/>
        <v>1</v>
      </c>
    </row>
    <row r="121285" spans="1:6" x14ac:dyDescent="0.3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3790"/>
        <v>22</v>
      </c>
      <c r="F121285">
        <f t="shared" si="3791"/>
        <v>1</v>
      </c>
    </row>
    <row r="121286" spans="1:6" x14ac:dyDescent="0.3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3790"/>
        <v>22</v>
      </c>
      <c r="F121286">
        <f t="shared" si="3791"/>
        <v>1</v>
      </c>
    </row>
    <row r="121287" spans="1:6" x14ac:dyDescent="0.3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3790"/>
        <v>22</v>
      </c>
      <c r="F121287">
        <f t="shared" si="3791"/>
        <v>1</v>
      </c>
    </row>
    <row r="121288" spans="1:6" x14ac:dyDescent="0.3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3790"/>
        <v>22</v>
      </c>
      <c r="F121288">
        <f t="shared" si="3791"/>
        <v>1</v>
      </c>
    </row>
    <row r="121289" spans="1:6" x14ac:dyDescent="0.3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3790"/>
        <v>22</v>
      </c>
      <c r="F121289">
        <f t="shared" si="3791"/>
        <v>1</v>
      </c>
    </row>
    <row r="121290" spans="1:6" x14ac:dyDescent="0.3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3790"/>
        <v>22</v>
      </c>
      <c r="F121290">
        <f t="shared" si="3791"/>
        <v>1</v>
      </c>
    </row>
    <row r="121291" spans="1:6" x14ac:dyDescent="0.3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3790"/>
        <v>22</v>
      </c>
      <c r="F121291">
        <f t="shared" si="3791"/>
        <v>1</v>
      </c>
    </row>
    <row r="121292" spans="1:6" x14ac:dyDescent="0.3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3790"/>
        <v>22</v>
      </c>
      <c r="F121292">
        <f t="shared" si="3791"/>
        <v>1</v>
      </c>
    </row>
    <row r="121293" spans="1:6" x14ac:dyDescent="0.3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3790"/>
        <v>22</v>
      </c>
      <c r="F121293">
        <f t="shared" si="3791"/>
        <v>1</v>
      </c>
    </row>
    <row r="121294" spans="1:6" x14ac:dyDescent="0.3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3790"/>
        <v>22</v>
      </c>
      <c r="F121294">
        <f t="shared" si="3791"/>
        <v>1</v>
      </c>
    </row>
    <row r="121295" spans="1:6" x14ac:dyDescent="0.3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3790"/>
        <v>22</v>
      </c>
      <c r="F121295">
        <f t="shared" si="3791"/>
        <v>1</v>
      </c>
    </row>
    <row r="121296" spans="1:6" x14ac:dyDescent="0.3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3790"/>
        <v>22</v>
      </c>
      <c r="F121296">
        <f t="shared" si="3791"/>
        <v>1</v>
      </c>
    </row>
    <row r="121297" spans="1:6" x14ac:dyDescent="0.3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3790"/>
        <v>22</v>
      </c>
      <c r="F121297">
        <f t="shared" si="3791"/>
        <v>1</v>
      </c>
    </row>
    <row r="121298" spans="1:6" x14ac:dyDescent="0.3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3790"/>
        <v>22</v>
      </c>
      <c r="F121298">
        <f t="shared" si="3791"/>
        <v>1</v>
      </c>
    </row>
    <row r="121299" spans="1:6" x14ac:dyDescent="0.3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3790"/>
        <v>23</v>
      </c>
      <c r="F121299">
        <f t="shared" si="3791"/>
        <v>1</v>
      </c>
    </row>
    <row r="121300" spans="1:6" x14ac:dyDescent="0.3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3790"/>
        <v>23</v>
      </c>
      <c r="F121300">
        <f t="shared" si="3791"/>
        <v>1</v>
      </c>
    </row>
    <row r="121301" spans="1:6" x14ac:dyDescent="0.3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3790"/>
        <v>23</v>
      </c>
      <c r="F121301">
        <f t="shared" si="3791"/>
        <v>1</v>
      </c>
    </row>
    <row r="121302" spans="1:6" x14ac:dyDescent="0.3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3790"/>
        <v>23</v>
      </c>
      <c r="F121302">
        <f t="shared" si="3791"/>
        <v>1</v>
      </c>
    </row>
    <row r="121303" spans="1:6" x14ac:dyDescent="0.3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3790"/>
        <v>23</v>
      </c>
      <c r="F121303">
        <f t="shared" si="3791"/>
        <v>1</v>
      </c>
    </row>
    <row r="121304" spans="1:6" x14ac:dyDescent="0.3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3790"/>
        <v>23</v>
      </c>
      <c r="F121304">
        <f t="shared" si="3791"/>
        <v>1</v>
      </c>
    </row>
    <row r="121305" spans="1:6" x14ac:dyDescent="0.3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3790"/>
        <v>23</v>
      </c>
      <c r="F121305">
        <f t="shared" si="3791"/>
        <v>1</v>
      </c>
    </row>
    <row r="121306" spans="1:6" x14ac:dyDescent="0.3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3790"/>
        <v>23</v>
      </c>
      <c r="F121306">
        <f t="shared" si="3791"/>
        <v>1</v>
      </c>
    </row>
    <row r="121307" spans="1:6" x14ac:dyDescent="0.3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3790"/>
        <v>23</v>
      </c>
      <c r="F121307">
        <f t="shared" si="3791"/>
        <v>1</v>
      </c>
    </row>
    <row r="121308" spans="1:6" x14ac:dyDescent="0.3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3790"/>
        <v>23</v>
      </c>
      <c r="F121308">
        <f t="shared" si="3791"/>
        <v>1</v>
      </c>
    </row>
    <row r="121309" spans="1:6" x14ac:dyDescent="0.3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3790"/>
        <v>23</v>
      </c>
      <c r="F121309">
        <f t="shared" si="3791"/>
        <v>1</v>
      </c>
    </row>
    <row r="121310" spans="1:6" x14ac:dyDescent="0.3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3790"/>
        <v>23</v>
      </c>
      <c r="F121310">
        <f t="shared" si="3791"/>
        <v>1</v>
      </c>
    </row>
    <row r="121311" spans="1:6" x14ac:dyDescent="0.3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3790"/>
        <v>23</v>
      </c>
      <c r="F121311">
        <f t="shared" si="3791"/>
        <v>1</v>
      </c>
    </row>
    <row r="121312" spans="1:6" x14ac:dyDescent="0.3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3790"/>
        <v>23</v>
      </c>
      <c r="F121312">
        <f t="shared" si="3791"/>
        <v>1</v>
      </c>
    </row>
    <row r="121313" spans="1:6" x14ac:dyDescent="0.3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3790"/>
        <v>23</v>
      </c>
      <c r="F121313">
        <f t="shared" si="3791"/>
        <v>1</v>
      </c>
    </row>
    <row r="121314" spans="1:6" x14ac:dyDescent="0.3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3790"/>
        <v>23</v>
      </c>
      <c r="F121314">
        <f t="shared" si="3791"/>
        <v>1</v>
      </c>
    </row>
    <row r="121315" spans="1:6" x14ac:dyDescent="0.3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3790"/>
        <v>23</v>
      </c>
      <c r="F121315">
        <f t="shared" si="3791"/>
        <v>1</v>
      </c>
    </row>
    <row r="121316" spans="1:6" x14ac:dyDescent="0.3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3790"/>
        <v>23</v>
      </c>
      <c r="F121316">
        <f t="shared" si="3791"/>
        <v>1</v>
      </c>
    </row>
    <row r="121317" spans="1:6" x14ac:dyDescent="0.3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3790"/>
        <v>23</v>
      </c>
      <c r="F121317">
        <f t="shared" si="3791"/>
        <v>1</v>
      </c>
    </row>
    <row r="121318" spans="1:6" x14ac:dyDescent="0.3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3790"/>
        <v>23</v>
      </c>
      <c r="F121318">
        <f t="shared" si="3791"/>
        <v>1</v>
      </c>
    </row>
    <row r="121319" spans="1:6" x14ac:dyDescent="0.3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3790"/>
        <v>23</v>
      </c>
      <c r="F121319">
        <f t="shared" si="3791"/>
        <v>1</v>
      </c>
    </row>
    <row r="121320" spans="1:6" x14ac:dyDescent="0.3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3790"/>
        <v>23</v>
      </c>
      <c r="F121320">
        <f t="shared" si="3791"/>
        <v>1</v>
      </c>
    </row>
    <row r="121321" spans="1:6" x14ac:dyDescent="0.3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3790"/>
        <v>23</v>
      </c>
      <c r="F121321">
        <f t="shared" si="3791"/>
        <v>1</v>
      </c>
    </row>
    <row r="121322" spans="1:6" x14ac:dyDescent="0.3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3790"/>
        <v>23</v>
      </c>
      <c r="F121322">
        <f t="shared" si="3791"/>
        <v>1</v>
      </c>
    </row>
    <row r="121323" spans="1:6" x14ac:dyDescent="0.3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3790"/>
        <v>23</v>
      </c>
      <c r="F121323">
        <f t="shared" si="3791"/>
        <v>1</v>
      </c>
    </row>
    <row r="121324" spans="1:6" x14ac:dyDescent="0.3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3790"/>
        <v>23</v>
      </c>
      <c r="F121324">
        <f t="shared" si="3791"/>
        <v>1</v>
      </c>
    </row>
    <row r="121325" spans="1:6" x14ac:dyDescent="0.3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3790"/>
        <v>23</v>
      </c>
      <c r="F121325">
        <f t="shared" si="3791"/>
        <v>1</v>
      </c>
    </row>
    <row r="121326" spans="1:6" x14ac:dyDescent="0.3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3790"/>
        <v>23</v>
      </c>
      <c r="F121326">
        <f t="shared" si="3791"/>
        <v>1</v>
      </c>
    </row>
    <row r="121327" spans="1:6" x14ac:dyDescent="0.3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3790"/>
        <v>23</v>
      </c>
      <c r="F121327">
        <f t="shared" si="3791"/>
        <v>1</v>
      </c>
    </row>
    <row r="121328" spans="1:6" x14ac:dyDescent="0.3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3790"/>
        <v>23</v>
      </c>
      <c r="F121328">
        <f t="shared" si="3791"/>
        <v>1</v>
      </c>
    </row>
    <row r="121329" spans="1:6" x14ac:dyDescent="0.3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3790"/>
        <v>23</v>
      </c>
      <c r="F121329">
        <f t="shared" si="3791"/>
        <v>1</v>
      </c>
    </row>
    <row r="121330" spans="1:6" x14ac:dyDescent="0.3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3790"/>
        <v>23</v>
      </c>
      <c r="F121330">
        <f t="shared" si="3791"/>
        <v>1</v>
      </c>
    </row>
    <row r="121331" spans="1:6" x14ac:dyDescent="0.3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3790"/>
        <v>23</v>
      </c>
      <c r="F121331">
        <f t="shared" si="3791"/>
        <v>1</v>
      </c>
    </row>
    <row r="121332" spans="1:6" x14ac:dyDescent="0.3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3790"/>
        <v>23</v>
      </c>
      <c r="F121332">
        <f t="shared" si="3791"/>
        <v>1</v>
      </c>
    </row>
    <row r="121333" spans="1:6" x14ac:dyDescent="0.3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3790"/>
        <v>23</v>
      </c>
      <c r="F121333">
        <f t="shared" si="3791"/>
        <v>1</v>
      </c>
    </row>
    <row r="121334" spans="1:6" x14ac:dyDescent="0.3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3790"/>
        <v>23</v>
      </c>
      <c r="F121334">
        <f t="shared" si="3791"/>
        <v>1</v>
      </c>
    </row>
    <row r="121335" spans="1:6" x14ac:dyDescent="0.3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3790"/>
        <v>23</v>
      </c>
      <c r="F121335">
        <f t="shared" si="3791"/>
        <v>1</v>
      </c>
    </row>
    <row r="121336" spans="1:6" x14ac:dyDescent="0.3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3790"/>
        <v>0</v>
      </c>
      <c r="F121336">
        <f t="shared" si="3791"/>
        <v>2</v>
      </c>
    </row>
    <row r="121337" spans="1:6" x14ac:dyDescent="0.3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3790"/>
        <v>0</v>
      </c>
      <c r="F121337">
        <f t="shared" si="3791"/>
        <v>2</v>
      </c>
    </row>
    <row r="121338" spans="1:6" x14ac:dyDescent="0.3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3790"/>
        <v>0</v>
      </c>
      <c r="F121338">
        <f t="shared" si="3791"/>
        <v>2</v>
      </c>
    </row>
    <row r="121339" spans="1:6" x14ac:dyDescent="0.3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3790"/>
        <v>0</v>
      </c>
      <c r="F121339">
        <f t="shared" si="3791"/>
        <v>2</v>
      </c>
    </row>
    <row r="121340" spans="1:6" x14ac:dyDescent="0.3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3790"/>
        <v>0</v>
      </c>
      <c r="F121340">
        <f t="shared" si="3791"/>
        <v>2</v>
      </c>
    </row>
    <row r="121341" spans="1:6" x14ac:dyDescent="0.3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3790"/>
        <v>0</v>
      </c>
      <c r="F121341">
        <f t="shared" si="3791"/>
        <v>2</v>
      </c>
    </row>
    <row r="121342" spans="1:6" x14ac:dyDescent="0.3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3790"/>
        <v>0</v>
      </c>
      <c r="F121342">
        <f t="shared" si="3791"/>
        <v>2</v>
      </c>
    </row>
    <row r="121343" spans="1:6" x14ac:dyDescent="0.3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3790"/>
        <v>0</v>
      </c>
      <c r="F121343">
        <f t="shared" si="3791"/>
        <v>2</v>
      </c>
    </row>
    <row r="121344" spans="1:6" x14ac:dyDescent="0.3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3790"/>
        <v>0</v>
      </c>
      <c r="F121344">
        <f t="shared" si="3791"/>
        <v>2</v>
      </c>
    </row>
    <row r="121345" spans="1:6" x14ac:dyDescent="0.3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3790"/>
        <v>0</v>
      </c>
      <c r="F121345">
        <f t="shared" si="3791"/>
        <v>2</v>
      </c>
    </row>
    <row r="121346" spans="1:6" x14ac:dyDescent="0.3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3790"/>
        <v>0</v>
      </c>
      <c r="F121346">
        <f t="shared" si="3791"/>
        <v>2</v>
      </c>
    </row>
    <row r="121347" spans="1:6" x14ac:dyDescent="0.3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3792">HOUR(B121347)</f>
        <v>0</v>
      </c>
      <c r="F121347">
        <f t="shared" ref="F121347:F121410" si="3793">WEEKDAY(B121347)</f>
        <v>2</v>
      </c>
    </row>
    <row r="121348" spans="1:6" x14ac:dyDescent="0.3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3792"/>
        <v>1</v>
      </c>
      <c r="F121348">
        <f t="shared" si="3793"/>
        <v>2</v>
      </c>
    </row>
    <row r="121349" spans="1:6" x14ac:dyDescent="0.3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3792"/>
        <v>1</v>
      </c>
      <c r="F121349">
        <f t="shared" si="3793"/>
        <v>2</v>
      </c>
    </row>
    <row r="121350" spans="1:6" x14ac:dyDescent="0.3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3792"/>
        <v>1</v>
      </c>
      <c r="F121350">
        <f t="shared" si="3793"/>
        <v>2</v>
      </c>
    </row>
    <row r="121351" spans="1:6" x14ac:dyDescent="0.3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3792"/>
        <v>1</v>
      </c>
      <c r="F121351">
        <f t="shared" si="3793"/>
        <v>2</v>
      </c>
    </row>
    <row r="121352" spans="1:6" x14ac:dyDescent="0.3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3792"/>
        <v>1</v>
      </c>
      <c r="F121352">
        <f t="shared" si="3793"/>
        <v>2</v>
      </c>
    </row>
    <row r="121353" spans="1:6" x14ac:dyDescent="0.3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3792"/>
        <v>1</v>
      </c>
      <c r="F121353">
        <f t="shared" si="3793"/>
        <v>2</v>
      </c>
    </row>
    <row r="121354" spans="1:6" x14ac:dyDescent="0.3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3792"/>
        <v>1</v>
      </c>
      <c r="F121354">
        <f t="shared" si="3793"/>
        <v>2</v>
      </c>
    </row>
    <row r="121355" spans="1:6" x14ac:dyDescent="0.3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3792"/>
        <v>1</v>
      </c>
      <c r="F121355">
        <f t="shared" si="3793"/>
        <v>2</v>
      </c>
    </row>
    <row r="121356" spans="1:6" x14ac:dyDescent="0.3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3792"/>
        <v>1</v>
      </c>
      <c r="F121356">
        <f t="shared" si="3793"/>
        <v>2</v>
      </c>
    </row>
    <row r="121357" spans="1:6" x14ac:dyDescent="0.3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3792"/>
        <v>1</v>
      </c>
      <c r="F121357">
        <f t="shared" si="3793"/>
        <v>2</v>
      </c>
    </row>
    <row r="121358" spans="1:6" x14ac:dyDescent="0.3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3792"/>
        <v>1</v>
      </c>
      <c r="F121358">
        <f t="shared" si="3793"/>
        <v>2</v>
      </c>
    </row>
    <row r="121359" spans="1:6" x14ac:dyDescent="0.3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3792"/>
        <v>1</v>
      </c>
      <c r="F121359">
        <f t="shared" si="3793"/>
        <v>2</v>
      </c>
    </row>
    <row r="121360" spans="1:6" x14ac:dyDescent="0.3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3792"/>
        <v>1</v>
      </c>
      <c r="F121360">
        <f t="shared" si="3793"/>
        <v>2</v>
      </c>
    </row>
    <row r="121361" spans="1:6" x14ac:dyDescent="0.3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3792"/>
        <v>1</v>
      </c>
      <c r="F121361">
        <f t="shared" si="3793"/>
        <v>2</v>
      </c>
    </row>
    <row r="121362" spans="1:6" x14ac:dyDescent="0.3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3792"/>
        <v>1</v>
      </c>
      <c r="F121362">
        <f t="shared" si="3793"/>
        <v>2</v>
      </c>
    </row>
    <row r="121363" spans="1:6" x14ac:dyDescent="0.3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3792"/>
        <v>1</v>
      </c>
      <c r="F121363">
        <f t="shared" si="3793"/>
        <v>2</v>
      </c>
    </row>
    <row r="121364" spans="1:6" x14ac:dyDescent="0.3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3792"/>
        <v>1</v>
      </c>
      <c r="F121364">
        <f t="shared" si="3793"/>
        <v>2</v>
      </c>
    </row>
    <row r="121365" spans="1:6" x14ac:dyDescent="0.3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3792"/>
        <v>1</v>
      </c>
      <c r="F121365">
        <f t="shared" si="3793"/>
        <v>2</v>
      </c>
    </row>
    <row r="121366" spans="1:6" x14ac:dyDescent="0.3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3792"/>
        <v>1</v>
      </c>
      <c r="F121366">
        <f t="shared" si="3793"/>
        <v>2</v>
      </c>
    </row>
    <row r="121367" spans="1:6" x14ac:dyDescent="0.3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3792"/>
        <v>2</v>
      </c>
      <c r="F121367">
        <f t="shared" si="3793"/>
        <v>2</v>
      </c>
    </row>
    <row r="121368" spans="1:6" x14ac:dyDescent="0.3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3792"/>
        <v>2</v>
      </c>
      <c r="F121368">
        <f t="shared" si="3793"/>
        <v>2</v>
      </c>
    </row>
    <row r="121369" spans="1:6" x14ac:dyDescent="0.3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3792"/>
        <v>2</v>
      </c>
      <c r="F121369">
        <f t="shared" si="3793"/>
        <v>2</v>
      </c>
    </row>
    <row r="121370" spans="1:6" x14ac:dyDescent="0.3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3792"/>
        <v>2</v>
      </c>
      <c r="F121370">
        <f t="shared" si="3793"/>
        <v>2</v>
      </c>
    </row>
    <row r="121371" spans="1:6" x14ac:dyDescent="0.3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3792"/>
        <v>2</v>
      </c>
      <c r="F121371">
        <f t="shared" si="3793"/>
        <v>2</v>
      </c>
    </row>
    <row r="121372" spans="1:6" x14ac:dyDescent="0.3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3792"/>
        <v>2</v>
      </c>
      <c r="F121372">
        <f t="shared" si="3793"/>
        <v>2</v>
      </c>
    </row>
    <row r="121373" spans="1:6" x14ac:dyDescent="0.3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3792"/>
        <v>2</v>
      </c>
      <c r="F121373">
        <f t="shared" si="3793"/>
        <v>2</v>
      </c>
    </row>
    <row r="121374" spans="1:6" x14ac:dyDescent="0.3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3792"/>
        <v>2</v>
      </c>
      <c r="F121374">
        <f t="shared" si="3793"/>
        <v>2</v>
      </c>
    </row>
    <row r="121375" spans="1:6" x14ac:dyDescent="0.3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3792"/>
        <v>2</v>
      </c>
      <c r="F121375">
        <f t="shared" si="3793"/>
        <v>2</v>
      </c>
    </row>
    <row r="121376" spans="1:6" x14ac:dyDescent="0.3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3792"/>
        <v>3</v>
      </c>
      <c r="F121376">
        <f t="shared" si="3793"/>
        <v>2</v>
      </c>
    </row>
    <row r="121377" spans="1:6" x14ac:dyDescent="0.3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3792"/>
        <v>3</v>
      </c>
      <c r="F121377">
        <f t="shared" si="3793"/>
        <v>2</v>
      </c>
    </row>
    <row r="121378" spans="1:6" x14ac:dyDescent="0.3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3792"/>
        <v>3</v>
      </c>
      <c r="F121378">
        <f t="shared" si="3793"/>
        <v>2</v>
      </c>
    </row>
    <row r="121379" spans="1:6" x14ac:dyDescent="0.3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3792"/>
        <v>3</v>
      </c>
      <c r="F121379">
        <f t="shared" si="3793"/>
        <v>2</v>
      </c>
    </row>
    <row r="121380" spans="1:6" x14ac:dyDescent="0.3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3792"/>
        <v>3</v>
      </c>
      <c r="F121380">
        <f t="shared" si="3793"/>
        <v>2</v>
      </c>
    </row>
    <row r="121381" spans="1:6" x14ac:dyDescent="0.3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3792"/>
        <v>3</v>
      </c>
      <c r="F121381">
        <f t="shared" si="3793"/>
        <v>2</v>
      </c>
    </row>
    <row r="121382" spans="1:6" x14ac:dyDescent="0.3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3792"/>
        <v>3</v>
      </c>
      <c r="F121382">
        <f t="shared" si="3793"/>
        <v>2</v>
      </c>
    </row>
    <row r="121383" spans="1:6" x14ac:dyDescent="0.3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3792"/>
        <v>3</v>
      </c>
      <c r="F121383">
        <f t="shared" si="3793"/>
        <v>2</v>
      </c>
    </row>
    <row r="121384" spans="1:6" x14ac:dyDescent="0.3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3792"/>
        <v>3</v>
      </c>
      <c r="F121384">
        <f t="shared" si="3793"/>
        <v>2</v>
      </c>
    </row>
    <row r="121385" spans="1:6" x14ac:dyDescent="0.3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3792"/>
        <v>3</v>
      </c>
      <c r="F121385">
        <f t="shared" si="3793"/>
        <v>2</v>
      </c>
    </row>
    <row r="121386" spans="1:6" x14ac:dyDescent="0.3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3792"/>
        <v>3</v>
      </c>
      <c r="F121386">
        <f t="shared" si="3793"/>
        <v>2</v>
      </c>
    </row>
    <row r="121387" spans="1:6" x14ac:dyDescent="0.3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3792"/>
        <v>3</v>
      </c>
      <c r="F121387">
        <f t="shared" si="3793"/>
        <v>2</v>
      </c>
    </row>
    <row r="121388" spans="1:6" x14ac:dyDescent="0.3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3792"/>
        <v>3</v>
      </c>
      <c r="F121388">
        <f t="shared" si="3793"/>
        <v>2</v>
      </c>
    </row>
    <row r="121389" spans="1:6" x14ac:dyDescent="0.3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3792"/>
        <v>4</v>
      </c>
      <c r="F121389">
        <f t="shared" si="3793"/>
        <v>2</v>
      </c>
    </row>
    <row r="121390" spans="1:6" x14ac:dyDescent="0.3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3792"/>
        <v>4</v>
      </c>
      <c r="F121390">
        <f t="shared" si="3793"/>
        <v>2</v>
      </c>
    </row>
    <row r="121391" spans="1:6" x14ac:dyDescent="0.3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3792"/>
        <v>4</v>
      </c>
      <c r="F121391">
        <f t="shared" si="3793"/>
        <v>2</v>
      </c>
    </row>
    <row r="121392" spans="1:6" x14ac:dyDescent="0.3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3792"/>
        <v>4</v>
      </c>
      <c r="F121392">
        <f t="shared" si="3793"/>
        <v>2</v>
      </c>
    </row>
    <row r="121393" spans="1:6" x14ac:dyDescent="0.3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3792"/>
        <v>4</v>
      </c>
      <c r="F121393">
        <f t="shared" si="3793"/>
        <v>2</v>
      </c>
    </row>
    <row r="121394" spans="1:6" x14ac:dyDescent="0.3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3792"/>
        <v>4</v>
      </c>
      <c r="F121394">
        <f t="shared" si="3793"/>
        <v>2</v>
      </c>
    </row>
    <row r="121395" spans="1:6" x14ac:dyDescent="0.3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3792"/>
        <v>5</v>
      </c>
      <c r="F121395">
        <f t="shared" si="3793"/>
        <v>2</v>
      </c>
    </row>
    <row r="121396" spans="1:6" x14ac:dyDescent="0.3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3792"/>
        <v>5</v>
      </c>
      <c r="F121396">
        <f t="shared" si="3793"/>
        <v>2</v>
      </c>
    </row>
    <row r="121397" spans="1:6" x14ac:dyDescent="0.3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3792"/>
        <v>5</v>
      </c>
      <c r="F121397">
        <f t="shared" si="3793"/>
        <v>2</v>
      </c>
    </row>
    <row r="121398" spans="1:6" x14ac:dyDescent="0.3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3792"/>
        <v>5</v>
      </c>
      <c r="F121398">
        <f t="shared" si="3793"/>
        <v>2</v>
      </c>
    </row>
    <row r="121399" spans="1:6" x14ac:dyDescent="0.3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3792"/>
        <v>5</v>
      </c>
      <c r="F121399">
        <f t="shared" si="3793"/>
        <v>2</v>
      </c>
    </row>
    <row r="121400" spans="1:6" x14ac:dyDescent="0.3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3792"/>
        <v>5</v>
      </c>
      <c r="F121400">
        <f t="shared" si="3793"/>
        <v>2</v>
      </c>
    </row>
    <row r="121401" spans="1:6" x14ac:dyDescent="0.3">
      <c r="A121401">
        <v>366715</v>
      </c>
      <c r="B121401" s="2">
        <v>44417.24</v>
      </c>
      <c r="C121401">
        <v>193080</v>
      </c>
      <c r="D121401">
        <v>472330</v>
      </c>
      <c r="E121401">
        <f t="shared" si="3792"/>
        <v>5</v>
      </c>
      <c r="F121401">
        <f t="shared" si="3793"/>
        <v>2</v>
      </c>
    </row>
    <row r="121402" spans="1:6" x14ac:dyDescent="0.3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3792"/>
        <v>6</v>
      </c>
      <c r="F121402">
        <f t="shared" si="3793"/>
        <v>2</v>
      </c>
    </row>
    <row r="121403" spans="1:6" x14ac:dyDescent="0.3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3792"/>
        <v>6</v>
      </c>
      <c r="F121403">
        <f t="shared" si="3793"/>
        <v>2</v>
      </c>
    </row>
    <row r="121404" spans="1:6" x14ac:dyDescent="0.3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3792"/>
        <v>6</v>
      </c>
      <c r="F121404">
        <f t="shared" si="3793"/>
        <v>2</v>
      </c>
    </row>
    <row r="121405" spans="1:6" x14ac:dyDescent="0.3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3792"/>
        <v>6</v>
      </c>
      <c r="F121405">
        <f t="shared" si="3793"/>
        <v>2</v>
      </c>
    </row>
    <row r="121406" spans="1:6" x14ac:dyDescent="0.3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3792"/>
        <v>6</v>
      </c>
      <c r="F121406">
        <f t="shared" si="3793"/>
        <v>2</v>
      </c>
    </row>
    <row r="121407" spans="1:6" x14ac:dyDescent="0.3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3792"/>
        <v>6</v>
      </c>
      <c r="F121407">
        <f t="shared" si="3793"/>
        <v>2</v>
      </c>
    </row>
    <row r="121408" spans="1:6" x14ac:dyDescent="0.3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3792"/>
        <v>6</v>
      </c>
      <c r="F121408">
        <f t="shared" si="3793"/>
        <v>2</v>
      </c>
    </row>
    <row r="121409" spans="1:6" x14ac:dyDescent="0.3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3792"/>
        <v>7</v>
      </c>
      <c r="F121409">
        <f t="shared" si="3793"/>
        <v>2</v>
      </c>
    </row>
    <row r="121410" spans="1:6" x14ac:dyDescent="0.3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3792"/>
        <v>7</v>
      </c>
      <c r="F121410">
        <f t="shared" si="3793"/>
        <v>2</v>
      </c>
    </row>
    <row r="121411" spans="1:6" x14ac:dyDescent="0.3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3794">HOUR(B121411)</f>
        <v>7</v>
      </c>
      <c r="F121411">
        <f t="shared" ref="F121411:F121474" si="3795">WEEKDAY(B121411)</f>
        <v>2</v>
      </c>
    </row>
    <row r="121412" spans="1:6" x14ac:dyDescent="0.3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3794"/>
        <v>7</v>
      </c>
      <c r="F121412">
        <f t="shared" si="3795"/>
        <v>2</v>
      </c>
    </row>
    <row r="121413" spans="1:6" x14ac:dyDescent="0.3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3794"/>
        <v>7</v>
      </c>
      <c r="F121413">
        <f t="shared" si="3795"/>
        <v>2</v>
      </c>
    </row>
    <row r="121414" spans="1:6" x14ac:dyDescent="0.3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3794"/>
        <v>7</v>
      </c>
      <c r="F121414">
        <f t="shared" si="3795"/>
        <v>2</v>
      </c>
    </row>
    <row r="121415" spans="1:6" x14ac:dyDescent="0.3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3794"/>
        <v>8</v>
      </c>
      <c r="F121415">
        <f t="shared" si="3795"/>
        <v>2</v>
      </c>
    </row>
    <row r="121416" spans="1:6" x14ac:dyDescent="0.3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3794"/>
        <v>8</v>
      </c>
      <c r="F121416">
        <f t="shared" si="3795"/>
        <v>2</v>
      </c>
    </row>
    <row r="121417" spans="1:6" x14ac:dyDescent="0.3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3794"/>
        <v>8</v>
      </c>
      <c r="F121417">
        <f t="shared" si="3795"/>
        <v>2</v>
      </c>
    </row>
    <row r="121418" spans="1:6" x14ac:dyDescent="0.3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3794"/>
        <v>8</v>
      </c>
      <c r="F121418">
        <f t="shared" si="3795"/>
        <v>2</v>
      </c>
    </row>
    <row r="121419" spans="1:6" x14ac:dyDescent="0.3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3794"/>
        <v>8</v>
      </c>
      <c r="F121419">
        <f t="shared" si="3795"/>
        <v>2</v>
      </c>
    </row>
    <row r="121420" spans="1:6" x14ac:dyDescent="0.3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3794"/>
        <v>8</v>
      </c>
      <c r="F121420">
        <f t="shared" si="3795"/>
        <v>2</v>
      </c>
    </row>
    <row r="121421" spans="1:6" x14ac:dyDescent="0.3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3794"/>
        <v>8</v>
      </c>
      <c r="F121421">
        <f t="shared" si="3795"/>
        <v>2</v>
      </c>
    </row>
    <row r="121422" spans="1:6" x14ac:dyDescent="0.3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3794"/>
        <v>8</v>
      </c>
      <c r="F121422">
        <f t="shared" si="3795"/>
        <v>2</v>
      </c>
    </row>
    <row r="121423" spans="1:6" x14ac:dyDescent="0.3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3794"/>
        <v>8</v>
      </c>
      <c r="F121423">
        <f t="shared" si="3795"/>
        <v>2</v>
      </c>
    </row>
    <row r="121424" spans="1:6" x14ac:dyDescent="0.3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3794"/>
        <v>8</v>
      </c>
      <c r="F121424">
        <f t="shared" si="3795"/>
        <v>2</v>
      </c>
    </row>
    <row r="121425" spans="1:6" x14ac:dyDescent="0.3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3794"/>
        <v>8</v>
      </c>
      <c r="F121425">
        <f t="shared" si="3795"/>
        <v>2</v>
      </c>
    </row>
    <row r="121426" spans="1:6" x14ac:dyDescent="0.3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3794"/>
        <v>8</v>
      </c>
      <c r="F121426">
        <f t="shared" si="3795"/>
        <v>2</v>
      </c>
    </row>
    <row r="121427" spans="1:6" x14ac:dyDescent="0.3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3794"/>
        <v>8</v>
      </c>
      <c r="F121427">
        <f t="shared" si="3795"/>
        <v>2</v>
      </c>
    </row>
    <row r="121428" spans="1:6" x14ac:dyDescent="0.3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3794"/>
        <v>8</v>
      </c>
      <c r="F121428">
        <f t="shared" si="3795"/>
        <v>2</v>
      </c>
    </row>
    <row r="121429" spans="1:6" x14ac:dyDescent="0.3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3794"/>
        <v>8</v>
      </c>
      <c r="F121429">
        <f t="shared" si="3795"/>
        <v>2</v>
      </c>
    </row>
    <row r="121430" spans="1:6" x14ac:dyDescent="0.3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3794"/>
        <v>9</v>
      </c>
      <c r="F121430">
        <f t="shared" si="3795"/>
        <v>2</v>
      </c>
    </row>
    <row r="121431" spans="1:6" x14ac:dyDescent="0.3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3794"/>
        <v>9</v>
      </c>
      <c r="F121431">
        <f t="shared" si="3795"/>
        <v>2</v>
      </c>
    </row>
    <row r="121432" spans="1:6" x14ac:dyDescent="0.3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3794"/>
        <v>9</v>
      </c>
      <c r="F121432">
        <f t="shared" si="3795"/>
        <v>2</v>
      </c>
    </row>
    <row r="121433" spans="1:6" x14ac:dyDescent="0.3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3794"/>
        <v>9</v>
      </c>
      <c r="F121433">
        <f t="shared" si="3795"/>
        <v>2</v>
      </c>
    </row>
    <row r="121434" spans="1:6" x14ac:dyDescent="0.3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3794"/>
        <v>9</v>
      </c>
      <c r="F121434">
        <f t="shared" si="3795"/>
        <v>2</v>
      </c>
    </row>
    <row r="121435" spans="1:6" x14ac:dyDescent="0.3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3794"/>
        <v>9</v>
      </c>
      <c r="F121435">
        <f t="shared" si="3795"/>
        <v>2</v>
      </c>
    </row>
    <row r="121436" spans="1:6" x14ac:dyDescent="0.3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3794"/>
        <v>9</v>
      </c>
      <c r="F121436">
        <f t="shared" si="3795"/>
        <v>2</v>
      </c>
    </row>
    <row r="121437" spans="1:6" x14ac:dyDescent="0.3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3794"/>
        <v>9</v>
      </c>
      <c r="F121437">
        <f t="shared" si="3795"/>
        <v>2</v>
      </c>
    </row>
    <row r="121438" spans="1:6" x14ac:dyDescent="0.3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3794"/>
        <v>9</v>
      </c>
      <c r="F121438">
        <f t="shared" si="3795"/>
        <v>2</v>
      </c>
    </row>
    <row r="121439" spans="1:6" x14ac:dyDescent="0.3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3794"/>
        <v>9</v>
      </c>
      <c r="F121439">
        <f t="shared" si="3795"/>
        <v>2</v>
      </c>
    </row>
    <row r="121440" spans="1:6" x14ac:dyDescent="0.3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3794"/>
        <v>10</v>
      </c>
      <c r="F121440">
        <f t="shared" si="3795"/>
        <v>2</v>
      </c>
    </row>
    <row r="121441" spans="1:6" x14ac:dyDescent="0.3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3794"/>
        <v>10</v>
      </c>
      <c r="F121441">
        <f t="shared" si="3795"/>
        <v>2</v>
      </c>
    </row>
    <row r="121442" spans="1:6" x14ac:dyDescent="0.3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3794"/>
        <v>10</v>
      </c>
      <c r="F121442">
        <f t="shared" si="3795"/>
        <v>2</v>
      </c>
    </row>
    <row r="121443" spans="1:6" x14ac:dyDescent="0.3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3794"/>
        <v>10</v>
      </c>
      <c r="F121443">
        <f t="shared" si="3795"/>
        <v>2</v>
      </c>
    </row>
    <row r="121444" spans="1:6" x14ac:dyDescent="0.3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3794"/>
        <v>10</v>
      </c>
      <c r="F121444">
        <f t="shared" si="3795"/>
        <v>2</v>
      </c>
    </row>
    <row r="121445" spans="1:6" x14ac:dyDescent="0.3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3794"/>
        <v>10</v>
      </c>
      <c r="F121445">
        <f t="shared" si="3795"/>
        <v>2</v>
      </c>
    </row>
    <row r="121446" spans="1:6" x14ac:dyDescent="0.3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3794"/>
        <v>10</v>
      </c>
      <c r="F121446">
        <f t="shared" si="3795"/>
        <v>2</v>
      </c>
    </row>
    <row r="121447" spans="1:6" x14ac:dyDescent="0.3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3794"/>
        <v>10</v>
      </c>
      <c r="F121447">
        <f t="shared" si="3795"/>
        <v>2</v>
      </c>
    </row>
    <row r="121448" spans="1:6" x14ac:dyDescent="0.3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3794"/>
        <v>10</v>
      </c>
      <c r="F121448">
        <f t="shared" si="3795"/>
        <v>2</v>
      </c>
    </row>
    <row r="121449" spans="1:6" x14ac:dyDescent="0.3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3794"/>
        <v>10</v>
      </c>
      <c r="F121449">
        <f t="shared" si="3795"/>
        <v>2</v>
      </c>
    </row>
    <row r="121450" spans="1:6" x14ac:dyDescent="0.3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3794"/>
        <v>10</v>
      </c>
      <c r="F121450">
        <f t="shared" si="3795"/>
        <v>2</v>
      </c>
    </row>
    <row r="121451" spans="1:6" x14ac:dyDescent="0.3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3794"/>
        <v>10</v>
      </c>
      <c r="F121451">
        <f t="shared" si="3795"/>
        <v>2</v>
      </c>
    </row>
    <row r="121452" spans="1:6" x14ac:dyDescent="0.3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3794"/>
        <v>10</v>
      </c>
      <c r="F121452">
        <f t="shared" si="3795"/>
        <v>2</v>
      </c>
    </row>
    <row r="121453" spans="1:6" x14ac:dyDescent="0.3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3794"/>
        <v>10</v>
      </c>
      <c r="F121453">
        <f t="shared" si="3795"/>
        <v>2</v>
      </c>
    </row>
    <row r="121454" spans="1:6" x14ac:dyDescent="0.3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3794"/>
        <v>10</v>
      </c>
      <c r="F121454">
        <f t="shared" si="3795"/>
        <v>2</v>
      </c>
    </row>
    <row r="121455" spans="1:6" x14ac:dyDescent="0.3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3794"/>
        <v>10</v>
      </c>
      <c r="F121455">
        <f t="shared" si="3795"/>
        <v>2</v>
      </c>
    </row>
    <row r="121456" spans="1:6" x14ac:dyDescent="0.3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3794"/>
        <v>10</v>
      </c>
      <c r="F121456">
        <f t="shared" si="3795"/>
        <v>2</v>
      </c>
    </row>
    <row r="121457" spans="1:6" x14ac:dyDescent="0.3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3794"/>
        <v>10</v>
      </c>
      <c r="F121457">
        <f t="shared" si="3795"/>
        <v>2</v>
      </c>
    </row>
    <row r="121458" spans="1:6" x14ac:dyDescent="0.3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3794"/>
        <v>10</v>
      </c>
      <c r="F121458">
        <f t="shared" si="3795"/>
        <v>2</v>
      </c>
    </row>
    <row r="121459" spans="1:6" x14ac:dyDescent="0.3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3794"/>
        <v>10</v>
      </c>
      <c r="F121459">
        <f t="shared" si="3795"/>
        <v>2</v>
      </c>
    </row>
    <row r="121460" spans="1:6" x14ac:dyDescent="0.3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3794"/>
        <v>11</v>
      </c>
      <c r="F121460">
        <f t="shared" si="3795"/>
        <v>2</v>
      </c>
    </row>
    <row r="121461" spans="1:6" x14ac:dyDescent="0.3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3794"/>
        <v>11</v>
      </c>
      <c r="F121461">
        <f t="shared" si="3795"/>
        <v>2</v>
      </c>
    </row>
    <row r="121462" spans="1:6" x14ac:dyDescent="0.3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3794"/>
        <v>11</v>
      </c>
      <c r="F121462">
        <f t="shared" si="3795"/>
        <v>2</v>
      </c>
    </row>
    <row r="121463" spans="1:6" x14ac:dyDescent="0.3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3794"/>
        <v>11</v>
      </c>
      <c r="F121463">
        <f t="shared" si="3795"/>
        <v>2</v>
      </c>
    </row>
    <row r="121464" spans="1:6" x14ac:dyDescent="0.3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3794"/>
        <v>11</v>
      </c>
      <c r="F121464">
        <f t="shared" si="3795"/>
        <v>2</v>
      </c>
    </row>
    <row r="121465" spans="1:6" x14ac:dyDescent="0.3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3794"/>
        <v>11</v>
      </c>
      <c r="F121465">
        <f t="shared" si="3795"/>
        <v>2</v>
      </c>
    </row>
    <row r="121466" spans="1:6" x14ac:dyDescent="0.3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3794"/>
        <v>11</v>
      </c>
      <c r="F121466">
        <f t="shared" si="3795"/>
        <v>2</v>
      </c>
    </row>
    <row r="121467" spans="1:6" x14ac:dyDescent="0.3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3794"/>
        <v>11</v>
      </c>
      <c r="F121467">
        <f t="shared" si="3795"/>
        <v>2</v>
      </c>
    </row>
    <row r="121468" spans="1:6" x14ac:dyDescent="0.3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3794"/>
        <v>11</v>
      </c>
      <c r="F121468">
        <f t="shared" si="3795"/>
        <v>2</v>
      </c>
    </row>
    <row r="121469" spans="1:6" x14ac:dyDescent="0.3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3794"/>
        <v>11</v>
      </c>
      <c r="F121469">
        <f t="shared" si="3795"/>
        <v>2</v>
      </c>
    </row>
    <row r="121470" spans="1:6" x14ac:dyDescent="0.3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3794"/>
        <v>11</v>
      </c>
      <c r="F121470">
        <f t="shared" si="3795"/>
        <v>2</v>
      </c>
    </row>
    <row r="121471" spans="1:6" x14ac:dyDescent="0.3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3794"/>
        <v>11</v>
      </c>
      <c r="F121471">
        <f t="shared" si="3795"/>
        <v>2</v>
      </c>
    </row>
    <row r="121472" spans="1:6" x14ac:dyDescent="0.3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3794"/>
        <v>11</v>
      </c>
      <c r="F121472">
        <f t="shared" si="3795"/>
        <v>2</v>
      </c>
    </row>
    <row r="121473" spans="1:6" x14ac:dyDescent="0.3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3794"/>
        <v>11</v>
      </c>
      <c r="F121473">
        <f t="shared" si="3795"/>
        <v>2</v>
      </c>
    </row>
    <row r="121474" spans="1:6" x14ac:dyDescent="0.3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3794"/>
        <v>11</v>
      </c>
      <c r="F121474">
        <f t="shared" si="3795"/>
        <v>2</v>
      </c>
    </row>
    <row r="121475" spans="1:6" x14ac:dyDescent="0.3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3796">HOUR(B121475)</f>
        <v>11</v>
      </c>
      <c r="F121475">
        <f t="shared" ref="F121475:F121538" si="3797">WEEKDAY(B121475)</f>
        <v>2</v>
      </c>
    </row>
    <row r="121476" spans="1:6" x14ac:dyDescent="0.3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3796"/>
        <v>11</v>
      </c>
      <c r="F121476">
        <f t="shared" si="3797"/>
        <v>2</v>
      </c>
    </row>
    <row r="121477" spans="1:6" x14ac:dyDescent="0.3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3796"/>
        <v>11</v>
      </c>
      <c r="F121477">
        <f t="shared" si="3797"/>
        <v>2</v>
      </c>
    </row>
    <row r="121478" spans="1:6" x14ac:dyDescent="0.3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3796"/>
        <v>11</v>
      </c>
      <c r="F121478">
        <f t="shared" si="3797"/>
        <v>2</v>
      </c>
    </row>
    <row r="121479" spans="1:6" x14ac:dyDescent="0.3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3796"/>
        <v>11</v>
      </c>
      <c r="F121479">
        <f t="shared" si="3797"/>
        <v>2</v>
      </c>
    </row>
    <row r="121480" spans="1:6" x14ac:dyDescent="0.3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3796"/>
        <v>11</v>
      </c>
      <c r="F121480">
        <f t="shared" si="3797"/>
        <v>2</v>
      </c>
    </row>
    <row r="121481" spans="1:6" x14ac:dyDescent="0.3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3796"/>
        <v>11</v>
      </c>
      <c r="F121481">
        <f t="shared" si="3797"/>
        <v>2</v>
      </c>
    </row>
    <row r="121482" spans="1:6" x14ac:dyDescent="0.3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3796"/>
        <v>12</v>
      </c>
      <c r="F121482">
        <f t="shared" si="3797"/>
        <v>2</v>
      </c>
    </row>
    <row r="121483" spans="1:6" x14ac:dyDescent="0.3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3796"/>
        <v>12</v>
      </c>
      <c r="F121483">
        <f t="shared" si="3797"/>
        <v>2</v>
      </c>
    </row>
    <row r="121484" spans="1:6" x14ac:dyDescent="0.3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3796"/>
        <v>12</v>
      </c>
      <c r="F121484">
        <f t="shared" si="3797"/>
        <v>2</v>
      </c>
    </row>
    <row r="121485" spans="1:6" x14ac:dyDescent="0.3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3796"/>
        <v>12</v>
      </c>
      <c r="F121485">
        <f t="shared" si="3797"/>
        <v>2</v>
      </c>
    </row>
    <row r="121486" spans="1:6" x14ac:dyDescent="0.3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3796"/>
        <v>12</v>
      </c>
      <c r="F121486">
        <f t="shared" si="3797"/>
        <v>2</v>
      </c>
    </row>
    <row r="121487" spans="1:6" x14ac:dyDescent="0.3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3796"/>
        <v>12</v>
      </c>
      <c r="F121487">
        <f t="shared" si="3797"/>
        <v>2</v>
      </c>
    </row>
    <row r="121488" spans="1:6" x14ac:dyDescent="0.3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3796"/>
        <v>12</v>
      </c>
      <c r="F121488">
        <f t="shared" si="3797"/>
        <v>2</v>
      </c>
    </row>
    <row r="121489" spans="1:6" x14ac:dyDescent="0.3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3796"/>
        <v>12</v>
      </c>
      <c r="F121489">
        <f t="shared" si="3797"/>
        <v>2</v>
      </c>
    </row>
    <row r="121490" spans="1:6" x14ac:dyDescent="0.3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3796"/>
        <v>12</v>
      </c>
      <c r="F121490">
        <f t="shared" si="3797"/>
        <v>2</v>
      </c>
    </row>
    <row r="121491" spans="1:6" x14ac:dyDescent="0.3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3796"/>
        <v>12</v>
      </c>
      <c r="F121491">
        <f t="shared" si="3797"/>
        <v>2</v>
      </c>
    </row>
    <row r="121492" spans="1:6" x14ac:dyDescent="0.3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3796"/>
        <v>12</v>
      </c>
      <c r="F121492">
        <f t="shared" si="3797"/>
        <v>2</v>
      </c>
    </row>
    <row r="121493" spans="1:6" x14ac:dyDescent="0.3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3796"/>
        <v>12</v>
      </c>
      <c r="F121493">
        <f t="shared" si="3797"/>
        <v>2</v>
      </c>
    </row>
    <row r="121494" spans="1:6" x14ac:dyDescent="0.3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3796"/>
        <v>12</v>
      </c>
      <c r="F121494">
        <f t="shared" si="3797"/>
        <v>2</v>
      </c>
    </row>
    <row r="121495" spans="1:6" x14ac:dyDescent="0.3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3796"/>
        <v>12</v>
      </c>
      <c r="F121495">
        <f t="shared" si="3797"/>
        <v>2</v>
      </c>
    </row>
    <row r="121496" spans="1:6" x14ac:dyDescent="0.3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3796"/>
        <v>12</v>
      </c>
      <c r="F121496">
        <f t="shared" si="3797"/>
        <v>2</v>
      </c>
    </row>
    <row r="121497" spans="1:6" x14ac:dyDescent="0.3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3796"/>
        <v>12</v>
      </c>
      <c r="F121497">
        <f t="shared" si="3797"/>
        <v>2</v>
      </c>
    </row>
    <row r="121498" spans="1:6" x14ac:dyDescent="0.3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3796"/>
        <v>12</v>
      </c>
      <c r="F121498">
        <f t="shared" si="3797"/>
        <v>2</v>
      </c>
    </row>
    <row r="121499" spans="1:6" x14ac:dyDescent="0.3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3796"/>
        <v>12</v>
      </c>
      <c r="F121499">
        <f t="shared" si="3797"/>
        <v>2</v>
      </c>
    </row>
    <row r="121500" spans="1:6" x14ac:dyDescent="0.3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3796"/>
        <v>12</v>
      </c>
      <c r="F121500">
        <f t="shared" si="3797"/>
        <v>2</v>
      </c>
    </row>
    <row r="121501" spans="1:6" x14ac:dyDescent="0.3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3796"/>
        <v>12</v>
      </c>
      <c r="F121501">
        <f t="shared" si="3797"/>
        <v>2</v>
      </c>
    </row>
    <row r="121502" spans="1:6" x14ac:dyDescent="0.3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3796"/>
        <v>12</v>
      </c>
      <c r="F121502">
        <f t="shared" si="3797"/>
        <v>2</v>
      </c>
    </row>
    <row r="121503" spans="1:6" x14ac:dyDescent="0.3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3796"/>
        <v>12</v>
      </c>
      <c r="F121503">
        <f t="shared" si="3797"/>
        <v>2</v>
      </c>
    </row>
    <row r="121504" spans="1:6" x14ac:dyDescent="0.3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3796"/>
        <v>12</v>
      </c>
      <c r="F121504">
        <f t="shared" si="3797"/>
        <v>2</v>
      </c>
    </row>
    <row r="121505" spans="1:6" x14ac:dyDescent="0.3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3796"/>
        <v>12</v>
      </c>
      <c r="F121505">
        <f t="shared" si="3797"/>
        <v>2</v>
      </c>
    </row>
    <row r="121506" spans="1:6" x14ac:dyDescent="0.3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3796"/>
        <v>12</v>
      </c>
      <c r="F121506">
        <f t="shared" si="3797"/>
        <v>2</v>
      </c>
    </row>
    <row r="121507" spans="1:6" x14ac:dyDescent="0.3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3796"/>
        <v>12</v>
      </c>
      <c r="F121507">
        <f t="shared" si="3797"/>
        <v>2</v>
      </c>
    </row>
    <row r="121508" spans="1:6" x14ac:dyDescent="0.3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3796"/>
        <v>12</v>
      </c>
      <c r="F121508">
        <f t="shared" si="3797"/>
        <v>2</v>
      </c>
    </row>
    <row r="121509" spans="1:6" x14ac:dyDescent="0.3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3796"/>
        <v>12</v>
      </c>
      <c r="F121509">
        <f t="shared" si="3797"/>
        <v>2</v>
      </c>
    </row>
    <row r="121510" spans="1:6" x14ac:dyDescent="0.3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3796"/>
        <v>12</v>
      </c>
      <c r="F121510">
        <f t="shared" si="3797"/>
        <v>2</v>
      </c>
    </row>
    <row r="121511" spans="1:6" x14ac:dyDescent="0.3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3796"/>
        <v>12</v>
      </c>
      <c r="F121511">
        <f t="shared" si="3797"/>
        <v>2</v>
      </c>
    </row>
    <row r="121512" spans="1:6" x14ac:dyDescent="0.3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3796"/>
        <v>12</v>
      </c>
      <c r="F121512">
        <f t="shared" si="3797"/>
        <v>2</v>
      </c>
    </row>
    <row r="121513" spans="1:6" x14ac:dyDescent="0.3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3796"/>
        <v>12</v>
      </c>
      <c r="F121513">
        <f t="shared" si="3797"/>
        <v>2</v>
      </c>
    </row>
    <row r="121514" spans="1:6" x14ac:dyDescent="0.3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3796"/>
        <v>12</v>
      </c>
      <c r="F121514">
        <f t="shared" si="3797"/>
        <v>2</v>
      </c>
    </row>
    <row r="121515" spans="1:6" x14ac:dyDescent="0.3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3796"/>
        <v>12</v>
      </c>
      <c r="F121515">
        <f t="shared" si="3797"/>
        <v>2</v>
      </c>
    </row>
    <row r="121516" spans="1:6" x14ac:dyDescent="0.3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3796"/>
        <v>13</v>
      </c>
      <c r="F121516">
        <f t="shared" si="3797"/>
        <v>2</v>
      </c>
    </row>
    <row r="121517" spans="1:6" x14ac:dyDescent="0.3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3796"/>
        <v>13</v>
      </c>
      <c r="F121517">
        <f t="shared" si="3797"/>
        <v>2</v>
      </c>
    </row>
    <row r="121518" spans="1:6" x14ac:dyDescent="0.3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3796"/>
        <v>13</v>
      </c>
      <c r="F121518">
        <f t="shared" si="3797"/>
        <v>2</v>
      </c>
    </row>
    <row r="121519" spans="1:6" x14ac:dyDescent="0.3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3796"/>
        <v>13</v>
      </c>
      <c r="F121519">
        <f t="shared" si="3797"/>
        <v>2</v>
      </c>
    </row>
    <row r="121520" spans="1:6" x14ac:dyDescent="0.3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3796"/>
        <v>13</v>
      </c>
      <c r="F121520">
        <f t="shared" si="3797"/>
        <v>2</v>
      </c>
    </row>
    <row r="121521" spans="1:6" x14ac:dyDescent="0.3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3796"/>
        <v>13</v>
      </c>
      <c r="F121521">
        <f t="shared" si="3797"/>
        <v>2</v>
      </c>
    </row>
    <row r="121522" spans="1:6" x14ac:dyDescent="0.3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3796"/>
        <v>13</v>
      </c>
      <c r="F121522">
        <f t="shared" si="3797"/>
        <v>2</v>
      </c>
    </row>
    <row r="121523" spans="1:6" x14ac:dyDescent="0.3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3796"/>
        <v>13</v>
      </c>
      <c r="F121523">
        <f t="shared" si="3797"/>
        <v>2</v>
      </c>
    </row>
    <row r="121524" spans="1:6" x14ac:dyDescent="0.3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3796"/>
        <v>13</v>
      </c>
      <c r="F121524">
        <f t="shared" si="3797"/>
        <v>2</v>
      </c>
    </row>
    <row r="121525" spans="1:6" x14ac:dyDescent="0.3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3796"/>
        <v>13</v>
      </c>
      <c r="F121525">
        <f t="shared" si="3797"/>
        <v>2</v>
      </c>
    </row>
    <row r="121526" spans="1:6" x14ac:dyDescent="0.3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3796"/>
        <v>13</v>
      </c>
      <c r="F121526">
        <f t="shared" si="3797"/>
        <v>2</v>
      </c>
    </row>
    <row r="121527" spans="1:6" x14ac:dyDescent="0.3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3796"/>
        <v>13</v>
      </c>
      <c r="F121527">
        <f t="shared" si="3797"/>
        <v>2</v>
      </c>
    </row>
    <row r="121528" spans="1:6" x14ac:dyDescent="0.3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3796"/>
        <v>13</v>
      </c>
      <c r="F121528">
        <f t="shared" si="3797"/>
        <v>2</v>
      </c>
    </row>
    <row r="121529" spans="1:6" x14ac:dyDescent="0.3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3796"/>
        <v>13</v>
      </c>
      <c r="F121529">
        <f t="shared" si="3797"/>
        <v>2</v>
      </c>
    </row>
    <row r="121530" spans="1:6" x14ac:dyDescent="0.3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3796"/>
        <v>13</v>
      </c>
      <c r="F121530">
        <f t="shared" si="3797"/>
        <v>2</v>
      </c>
    </row>
    <row r="121531" spans="1:6" x14ac:dyDescent="0.3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3796"/>
        <v>13</v>
      </c>
      <c r="F121531">
        <f t="shared" si="3797"/>
        <v>2</v>
      </c>
    </row>
    <row r="121532" spans="1:6" x14ac:dyDescent="0.3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3796"/>
        <v>13</v>
      </c>
      <c r="F121532">
        <f t="shared" si="3797"/>
        <v>2</v>
      </c>
    </row>
    <row r="121533" spans="1:6" x14ac:dyDescent="0.3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3796"/>
        <v>13</v>
      </c>
      <c r="F121533">
        <f t="shared" si="3797"/>
        <v>2</v>
      </c>
    </row>
    <row r="121534" spans="1:6" x14ac:dyDescent="0.3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3796"/>
        <v>13</v>
      </c>
      <c r="F121534">
        <f t="shared" si="3797"/>
        <v>2</v>
      </c>
    </row>
    <row r="121535" spans="1:6" x14ac:dyDescent="0.3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3796"/>
        <v>13</v>
      </c>
      <c r="F121535">
        <f t="shared" si="3797"/>
        <v>2</v>
      </c>
    </row>
    <row r="121536" spans="1:6" x14ac:dyDescent="0.3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3796"/>
        <v>13</v>
      </c>
      <c r="F121536">
        <f t="shared" si="3797"/>
        <v>2</v>
      </c>
    </row>
    <row r="121537" spans="1:6" x14ac:dyDescent="0.3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3796"/>
        <v>13</v>
      </c>
      <c r="F121537">
        <f t="shared" si="3797"/>
        <v>2</v>
      </c>
    </row>
    <row r="121538" spans="1:6" x14ac:dyDescent="0.3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3796"/>
        <v>13</v>
      </c>
      <c r="F121538">
        <f t="shared" si="3797"/>
        <v>2</v>
      </c>
    </row>
    <row r="121539" spans="1:6" x14ac:dyDescent="0.3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3798">HOUR(B121539)</f>
        <v>13</v>
      </c>
      <c r="F121539">
        <f t="shared" ref="F121539:F121602" si="3799">WEEKDAY(B121539)</f>
        <v>2</v>
      </c>
    </row>
    <row r="121540" spans="1:6" x14ac:dyDescent="0.3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3798"/>
        <v>13</v>
      </c>
      <c r="F121540">
        <f t="shared" si="3799"/>
        <v>2</v>
      </c>
    </row>
    <row r="121541" spans="1:6" x14ac:dyDescent="0.3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3798"/>
        <v>13</v>
      </c>
      <c r="F121541">
        <f t="shared" si="3799"/>
        <v>2</v>
      </c>
    </row>
    <row r="121542" spans="1:6" x14ac:dyDescent="0.3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3798"/>
        <v>13</v>
      </c>
      <c r="F121542">
        <f t="shared" si="3799"/>
        <v>2</v>
      </c>
    </row>
    <row r="121543" spans="1:6" x14ac:dyDescent="0.3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3798"/>
        <v>13</v>
      </c>
      <c r="F121543">
        <f t="shared" si="3799"/>
        <v>2</v>
      </c>
    </row>
    <row r="121544" spans="1:6" x14ac:dyDescent="0.3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3798"/>
        <v>13</v>
      </c>
      <c r="F121544">
        <f t="shared" si="3799"/>
        <v>2</v>
      </c>
    </row>
    <row r="121545" spans="1:6" x14ac:dyDescent="0.3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3798"/>
        <v>13</v>
      </c>
      <c r="F121545">
        <f t="shared" si="3799"/>
        <v>2</v>
      </c>
    </row>
    <row r="121546" spans="1:6" x14ac:dyDescent="0.3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3798"/>
        <v>13</v>
      </c>
      <c r="F121546">
        <f t="shared" si="3799"/>
        <v>2</v>
      </c>
    </row>
    <row r="121547" spans="1:6" x14ac:dyDescent="0.3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3798"/>
        <v>13</v>
      </c>
      <c r="F121547">
        <f t="shared" si="3799"/>
        <v>2</v>
      </c>
    </row>
    <row r="121548" spans="1:6" x14ac:dyDescent="0.3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3798"/>
        <v>13</v>
      </c>
      <c r="F121548">
        <f t="shared" si="3799"/>
        <v>2</v>
      </c>
    </row>
    <row r="121549" spans="1:6" x14ac:dyDescent="0.3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3798"/>
        <v>13</v>
      </c>
      <c r="F121549">
        <f t="shared" si="3799"/>
        <v>2</v>
      </c>
    </row>
    <row r="121550" spans="1:6" x14ac:dyDescent="0.3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3798"/>
        <v>13</v>
      </c>
      <c r="F121550">
        <f t="shared" si="3799"/>
        <v>2</v>
      </c>
    </row>
    <row r="121551" spans="1:6" x14ac:dyDescent="0.3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3798"/>
        <v>13</v>
      </c>
      <c r="F121551">
        <f t="shared" si="3799"/>
        <v>2</v>
      </c>
    </row>
    <row r="121552" spans="1:6" x14ac:dyDescent="0.3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3798"/>
        <v>13</v>
      </c>
      <c r="F121552">
        <f t="shared" si="3799"/>
        <v>2</v>
      </c>
    </row>
    <row r="121553" spans="1:6" x14ac:dyDescent="0.3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3798"/>
        <v>13</v>
      </c>
      <c r="F121553">
        <f t="shared" si="3799"/>
        <v>2</v>
      </c>
    </row>
    <row r="121554" spans="1:6" x14ac:dyDescent="0.3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3798"/>
        <v>13</v>
      </c>
      <c r="F121554">
        <f t="shared" si="3799"/>
        <v>2</v>
      </c>
    </row>
    <row r="121555" spans="1:6" x14ac:dyDescent="0.3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3798"/>
        <v>13</v>
      </c>
      <c r="F121555">
        <f t="shared" si="3799"/>
        <v>2</v>
      </c>
    </row>
    <row r="121556" spans="1:6" x14ac:dyDescent="0.3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3798"/>
        <v>13</v>
      </c>
      <c r="F121556">
        <f t="shared" si="3799"/>
        <v>2</v>
      </c>
    </row>
    <row r="121557" spans="1:6" x14ac:dyDescent="0.3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3798"/>
        <v>13</v>
      </c>
      <c r="F121557">
        <f t="shared" si="3799"/>
        <v>2</v>
      </c>
    </row>
    <row r="121558" spans="1:6" x14ac:dyDescent="0.3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3798"/>
        <v>13</v>
      </c>
      <c r="F121558">
        <f t="shared" si="3799"/>
        <v>2</v>
      </c>
    </row>
    <row r="121559" spans="1:6" x14ac:dyDescent="0.3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3798"/>
        <v>13</v>
      </c>
      <c r="F121559">
        <f t="shared" si="3799"/>
        <v>2</v>
      </c>
    </row>
    <row r="121560" spans="1:6" x14ac:dyDescent="0.3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3798"/>
        <v>13</v>
      </c>
      <c r="F121560">
        <f t="shared" si="3799"/>
        <v>2</v>
      </c>
    </row>
    <row r="121561" spans="1:6" x14ac:dyDescent="0.3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3798"/>
        <v>13</v>
      </c>
      <c r="F121561">
        <f t="shared" si="3799"/>
        <v>2</v>
      </c>
    </row>
    <row r="121562" spans="1:6" x14ac:dyDescent="0.3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3798"/>
        <v>13</v>
      </c>
      <c r="F121562">
        <f t="shared" si="3799"/>
        <v>2</v>
      </c>
    </row>
    <row r="121563" spans="1:6" x14ac:dyDescent="0.3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3798"/>
        <v>13</v>
      </c>
      <c r="F121563">
        <f t="shared" si="3799"/>
        <v>2</v>
      </c>
    </row>
    <row r="121564" spans="1:6" x14ac:dyDescent="0.3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3798"/>
        <v>13</v>
      </c>
      <c r="F121564">
        <f t="shared" si="3799"/>
        <v>2</v>
      </c>
    </row>
    <row r="121565" spans="1:6" x14ac:dyDescent="0.3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3798"/>
        <v>13</v>
      </c>
      <c r="F121565">
        <f t="shared" si="3799"/>
        <v>2</v>
      </c>
    </row>
    <row r="121566" spans="1:6" x14ac:dyDescent="0.3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3798"/>
        <v>13</v>
      </c>
      <c r="F121566">
        <f t="shared" si="3799"/>
        <v>2</v>
      </c>
    </row>
    <row r="121567" spans="1:6" x14ac:dyDescent="0.3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3798"/>
        <v>13</v>
      </c>
      <c r="F121567">
        <f t="shared" si="3799"/>
        <v>2</v>
      </c>
    </row>
    <row r="121568" spans="1:6" x14ac:dyDescent="0.3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3798"/>
        <v>13</v>
      </c>
      <c r="F121568">
        <f t="shared" si="3799"/>
        <v>2</v>
      </c>
    </row>
    <row r="121569" spans="1:6" x14ac:dyDescent="0.3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3798"/>
        <v>14</v>
      </c>
      <c r="F121569">
        <f t="shared" si="3799"/>
        <v>2</v>
      </c>
    </row>
    <row r="121570" spans="1:6" x14ac:dyDescent="0.3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3798"/>
        <v>14</v>
      </c>
      <c r="F121570">
        <f t="shared" si="3799"/>
        <v>2</v>
      </c>
    </row>
    <row r="121571" spans="1:6" x14ac:dyDescent="0.3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3798"/>
        <v>14</v>
      </c>
      <c r="F121571">
        <f t="shared" si="3799"/>
        <v>2</v>
      </c>
    </row>
    <row r="121572" spans="1:6" x14ac:dyDescent="0.3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3798"/>
        <v>14</v>
      </c>
      <c r="F121572">
        <f t="shared" si="3799"/>
        <v>2</v>
      </c>
    </row>
    <row r="121573" spans="1:6" x14ac:dyDescent="0.3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3798"/>
        <v>14</v>
      </c>
      <c r="F121573">
        <f t="shared" si="3799"/>
        <v>2</v>
      </c>
    </row>
    <row r="121574" spans="1:6" x14ac:dyDescent="0.3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3798"/>
        <v>14</v>
      </c>
      <c r="F121574">
        <f t="shared" si="3799"/>
        <v>2</v>
      </c>
    </row>
    <row r="121575" spans="1:6" x14ac:dyDescent="0.3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3798"/>
        <v>14</v>
      </c>
      <c r="F121575">
        <f t="shared" si="3799"/>
        <v>2</v>
      </c>
    </row>
    <row r="121576" spans="1:6" x14ac:dyDescent="0.3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3798"/>
        <v>14</v>
      </c>
      <c r="F121576">
        <f t="shared" si="3799"/>
        <v>2</v>
      </c>
    </row>
    <row r="121577" spans="1:6" x14ac:dyDescent="0.3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3798"/>
        <v>14</v>
      </c>
      <c r="F121577">
        <f t="shared" si="3799"/>
        <v>2</v>
      </c>
    </row>
    <row r="121578" spans="1:6" x14ac:dyDescent="0.3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3798"/>
        <v>14</v>
      </c>
      <c r="F121578">
        <f t="shared" si="3799"/>
        <v>2</v>
      </c>
    </row>
    <row r="121579" spans="1:6" x14ac:dyDescent="0.3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3798"/>
        <v>14</v>
      </c>
      <c r="F121579">
        <f t="shared" si="3799"/>
        <v>2</v>
      </c>
    </row>
    <row r="121580" spans="1:6" x14ac:dyDescent="0.3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3798"/>
        <v>14</v>
      </c>
      <c r="F121580">
        <f t="shared" si="3799"/>
        <v>2</v>
      </c>
    </row>
    <row r="121581" spans="1:6" x14ac:dyDescent="0.3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3798"/>
        <v>14</v>
      </c>
      <c r="F121581">
        <f t="shared" si="3799"/>
        <v>2</v>
      </c>
    </row>
    <row r="121582" spans="1:6" x14ac:dyDescent="0.3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3798"/>
        <v>14</v>
      </c>
      <c r="F121582">
        <f t="shared" si="3799"/>
        <v>2</v>
      </c>
    </row>
    <row r="121583" spans="1:6" x14ac:dyDescent="0.3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3798"/>
        <v>14</v>
      </c>
      <c r="F121583">
        <f t="shared" si="3799"/>
        <v>2</v>
      </c>
    </row>
    <row r="121584" spans="1:6" x14ac:dyDescent="0.3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3798"/>
        <v>14</v>
      </c>
      <c r="F121584">
        <f t="shared" si="3799"/>
        <v>2</v>
      </c>
    </row>
    <row r="121585" spans="1:6" x14ac:dyDescent="0.3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3798"/>
        <v>14</v>
      </c>
      <c r="F121585">
        <f t="shared" si="3799"/>
        <v>2</v>
      </c>
    </row>
    <row r="121586" spans="1:6" x14ac:dyDescent="0.3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3798"/>
        <v>14</v>
      </c>
      <c r="F121586">
        <f t="shared" si="3799"/>
        <v>2</v>
      </c>
    </row>
    <row r="121587" spans="1:6" x14ac:dyDescent="0.3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3798"/>
        <v>14</v>
      </c>
      <c r="F121587">
        <f t="shared" si="3799"/>
        <v>2</v>
      </c>
    </row>
    <row r="121588" spans="1:6" x14ac:dyDescent="0.3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3798"/>
        <v>14</v>
      </c>
      <c r="F121588">
        <f t="shared" si="3799"/>
        <v>2</v>
      </c>
    </row>
    <row r="121589" spans="1:6" x14ac:dyDescent="0.3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3798"/>
        <v>14</v>
      </c>
      <c r="F121589">
        <f t="shared" si="3799"/>
        <v>2</v>
      </c>
    </row>
    <row r="121590" spans="1:6" x14ac:dyDescent="0.3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3798"/>
        <v>14</v>
      </c>
      <c r="F121590">
        <f t="shared" si="3799"/>
        <v>2</v>
      </c>
    </row>
    <row r="121591" spans="1:6" x14ac:dyDescent="0.3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3798"/>
        <v>14</v>
      </c>
      <c r="F121591">
        <f t="shared" si="3799"/>
        <v>2</v>
      </c>
    </row>
    <row r="121592" spans="1:6" x14ac:dyDescent="0.3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3798"/>
        <v>14</v>
      </c>
      <c r="F121592">
        <f t="shared" si="3799"/>
        <v>2</v>
      </c>
    </row>
    <row r="121593" spans="1:6" x14ac:dyDescent="0.3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3798"/>
        <v>14</v>
      </c>
      <c r="F121593">
        <f t="shared" si="3799"/>
        <v>2</v>
      </c>
    </row>
    <row r="121594" spans="1:6" x14ac:dyDescent="0.3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3798"/>
        <v>14</v>
      </c>
      <c r="F121594">
        <f t="shared" si="3799"/>
        <v>2</v>
      </c>
    </row>
    <row r="121595" spans="1:6" x14ac:dyDescent="0.3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3798"/>
        <v>14</v>
      </c>
      <c r="F121595">
        <f t="shared" si="3799"/>
        <v>2</v>
      </c>
    </row>
    <row r="121596" spans="1:6" x14ac:dyDescent="0.3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3798"/>
        <v>14</v>
      </c>
      <c r="F121596">
        <f t="shared" si="3799"/>
        <v>2</v>
      </c>
    </row>
    <row r="121597" spans="1:6" x14ac:dyDescent="0.3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3798"/>
        <v>14</v>
      </c>
      <c r="F121597">
        <f t="shared" si="3799"/>
        <v>2</v>
      </c>
    </row>
    <row r="121598" spans="1:6" x14ac:dyDescent="0.3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3798"/>
        <v>14</v>
      </c>
      <c r="F121598">
        <f t="shared" si="3799"/>
        <v>2</v>
      </c>
    </row>
    <row r="121599" spans="1:6" x14ac:dyDescent="0.3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3798"/>
        <v>14</v>
      </c>
      <c r="F121599">
        <f t="shared" si="3799"/>
        <v>2</v>
      </c>
    </row>
    <row r="121600" spans="1:6" x14ac:dyDescent="0.3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3798"/>
        <v>14</v>
      </c>
      <c r="F121600">
        <f t="shared" si="3799"/>
        <v>2</v>
      </c>
    </row>
    <row r="121601" spans="1:6" x14ac:dyDescent="0.3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3798"/>
        <v>14</v>
      </c>
      <c r="F121601">
        <f t="shared" si="3799"/>
        <v>2</v>
      </c>
    </row>
    <row r="121602" spans="1:6" x14ac:dyDescent="0.3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3798"/>
        <v>14</v>
      </c>
      <c r="F121602">
        <f t="shared" si="3799"/>
        <v>2</v>
      </c>
    </row>
    <row r="121603" spans="1:6" x14ac:dyDescent="0.3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3800">HOUR(B121603)</f>
        <v>14</v>
      </c>
      <c r="F121603">
        <f t="shared" ref="F121603:F121666" si="3801">WEEKDAY(B121603)</f>
        <v>2</v>
      </c>
    </row>
    <row r="121604" spans="1:6" x14ac:dyDescent="0.3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3800"/>
        <v>14</v>
      </c>
      <c r="F121604">
        <f t="shared" si="3801"/>
        <v>2</v>
      </c>
    </row>
    <row r="121605" spans="1:6" x14ac:dyDescent="0.3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3800"/>
        <v>14</v>
      </c>
      <c r="F121605">
        <f t="shared" si="3801"/>
        <v>2</v>
      </c>
    </row>
    <row r="121606" spans="1:6" x14ac:dyDescent="0.3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3800"/>
        <v>14</v>
      </c>
      <c r="F121606">
        <f t="shared" si="3801"/>
        <v>2</v>
      </c>
    </row>
    <row r="121607" spans="1:6" x14ac:dyDescent="0.3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3800"/>
        <v>14</v>
      </c>
      <c r="F121607">
        <f t="shared" si="3801"/>
        <v>2</v>
      </c>
    </row>
    <row r="121608" spans="1:6" x14ac:dyDescent="0.3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3800"/>
        <v>14</v>
      </c>
      <c r="F121608">
        <f t="shared" si="3801"/>
        <v>2</v>
      </c>
    </row>
    <row r="121609" spans="1:6" x14ac:dyDescent="0.3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3800"/>
        <v>14</v>
      </c>
      <c r="F121609">
        <f t="shared" si="3801"/>
        <v>2</v>
      </c>
    </row>
    <row r="121610" spans="1:6" x14ac:dyDescent="0.3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3800"/>
        <v>14</v>
      </c>
      <c r="F121610">
        <f t="shared" si="3801"/>
        <v>2</v>
      </c>
    </row>
    <row r="121611" spans="1:6" x14ac:dyDescent="0.3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3800"/>
        <v>14</v>
      </c>
      <c r="F121611">
        <f t="shared" si="3801"/>
        <v>2</v>
      </c>
    </row>
    <row r="121612" spans="1:6" x14ac:dyDescent="0.3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3800"/>
        <v>14</v>
      </c>
      <c r="F121612">
        <f t="shared" si="3801"/>
        <v>2</v>
      </c>
    </row>
    <row r="121613" spans="1:6" x14ac:dyDescent="0.3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3800"/>
        <v>14</v>
      </c>
      <c r="F121613">
        <f t="shared" si="3801"/>
        <v>2</v>
      </c>
    </row>
    <row r="121614" spans="1:6" x14ac:dyDescent="0.3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3800"/>
        <v>14</v>
      </c>
      <c r="F121614">
        <f t="shared" si="3801"/>
        <v>2</v>
      </c>
    </row>
    <row r="121615" spans="1:6" x14ac:dyDescent="0.3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3800"/>
        <v>14</v>
      </c>
      <c r="F121615">
        <f t="shared" si="3801"/>
        <v>2</v>
      </c>
    </row>
    <row r="121616" spans="1:6" x14ac:dyDescent="0.3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3800"/>
        <v>14</v>
      </c>
      <c r="F121616">
        <f t="shared" si="3801"/>
        <v>2</v>
      </c>
    </row>
    <row r="121617" spans="1:6" x14ac:dyDescent="0.3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3800"/>
        <v>14</v>
      </c>
      <c r="F121617">
        <f t="shared" si="3801"/>
        <v>2</v>
      </c>
    </row>
    <row r="121618" spans="1:6" x14ac:dyDescent="0.3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3800"/>
        <v>14</v>
      </c>
      <c r="F121618">
        <f t="shared" si="3801"/>
        <v>2</v>
      </c>
    </row>
    <row r="121619" spans="1:6" x14ac:dyDescent="0.3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3800"/>
        <v>14</v>
      </c>
      <c r="F121619">
        <f t="shared" si="3801"/>
        <v>2</v>
      </c>
    </row>
    <row r="121620" spans="1:6" x14ac:dyDescent="0.3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3800"/>
        <v>14</v>
      </c>
      <c r="F121620">
        <f t="shared" si="3801"/>
        <v>2</v>
      </c>
    </row>
    <row r="121621" spans="1:6" x14ac:dyDescent="0.3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3800"/>
        <v>14</v>
      </c>
      <c r="F121621">
        <f t="shared" si="3801"/>
        <v>2</v>
      </c>
    </row>
    <row r="121622" spans="1:6" x14ac:dyDescent="0.3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3800"/>
        <v>14</v>
      </c>
      <c r="F121622">
        <f t="shared" si="3801"/>
        <v>2</v>
      </c>
    </row>
    <row r="121623" spans="1:6" x14ac:dyDescent="0.3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3800"/>
        <v>14</v>
      </c>
      <c r="F121623">
        <f t="shared" si="3801"/>
        <v>2</v>
      </c>
    </row>
    <row r="121624" spans="1:6" x14ac:dyDescent="0.3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3800"/>
        <v>14</v>
      </c>
      <c r="F121624">
        <f t="shared" si="3801"/>
        <v>2</v>
      </c>
    </row>
    <row r="121625" spans="1:6" x14ac:dyDescent="0.3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3800"/>
        <v>14</v>
      </c>
      <c r="F121625">
        <f t="shared" si="3801"/>
        <v>2</v>
      </c>
    </row>
    <row r="121626" spans="1:6" x14ac:dyDescent="0.3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3800"/>
        <v>14</v>
      </c>
      <c r="F121626">
        <f t="shared" si="3801"/>
        <v>2</v>
      </c>
    </row>
    <row r="121627" spans="1:6" x14ac:dyDescent="0.3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3800"/>
        <v>14</v>
      </c>
      <c r="F121627">
        <f t="shared" si="3801"/>
        <v>2</v>
      </c>
    </row>
    <row r="121628" spans="1:6" x14ac:dyDescent="0.3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3800"/>
        <v>14</v>
      </c>
      <c r="F121628">
        <f t="shared" si="3801"/>
        <v>2</v>
      </c>
    </row>
    <row r="121629" spans="1:6" x14ac:dyDescent="0.3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3800"/>
        <v>14</v>
      </c>
      <c r="F121629">
        <f t="shared" si="3801"/>
        <v>2</v>
      </c>
    </row>
    <row r="121630" spans="1:6" x14ac:dyDescent="0.3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3800"/>
        <v>14</v>
      </c>
      <c r="F121630">
        <f t="shared" si="3801"/>
        <v>2</v>
      </c>
    </row>
    <row r="121631" spans="1:6" x14ac:dyDescent="0.3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3800"/>
        <v>14</v>
      </c>
      <c r="F121631">
        <f t="shared" si="3801"/>
        <v>2</v>
      </c>
    </row>
    <row r="121632" spans="1:6" x14ac:dyDescent="0.3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3800"/>
        <v>14</v>
      </c>
      <c r="F121632">
        <f t="shared" si="3801"/>
        <v>2</v>
      </c>
    </row>
    <row r="121633" spans="1:6" x14ac:dyDescent="0.3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3800"/>
        <v>14</v>
      </c>
      <c r="F121633">
        <f t="shared" si="3801"/>
        <v>2</v>
      </c>
    </row>
    <row r="121634" spans="1:6" x14ac:dyDescent="0.3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3800"/>
        <v>14</v>
      </c>
      <c r="F121634">
        <f t="shared" si="3801"/>
        <v>2</v>
      </c>
    </row>
    <row r="121635" spans="1:6" x14ac:dyDescent="0.3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3800"/>
        <v>14</v>
      </c>
      <c r="F121635">
        <f t="shared" si="3801"/>
        <v>2</v>
      </c>
    </row>
    <row r="121636" spans="1:6" x14ac:dyDescent="0.3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3800"/>
        <v>14</v>
      </c>
      <c r="F121636">
        <f t="shared" si="3801"/>
        <v>2</v>
      </c>
    </row>
    <row r="121637" spans="1:6" x14ac:dyDescent="0.3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3800"/>
        <v>14</v>
      </c>
      <c r="F121637">
        <f t="shared" si="3801"/>
        <v>2</v>
      </c>
    </row>
    <row r="121638" spans="1:6" x14ac:dyDescent="0.3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3800"/>
        <v>14</v>
      </c>
      <c r="F121638">
        <f t="shared" si="3801"/>
        <v>2</v>
      </c>
    </row>
    <row r="121639" spans="1:6" x14ac:dyDescent="0.3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3800"/>
        <v>14</v>
      </c>
      <c r="F121639">
        <f t="shared" si="3801"/>
        <v>2</v>
      </c>
    </row>
    <row r="121640" spans="1:6" x14ac:dyDescent="0.3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3800"/>
        <v>14</v>
      </c>
      <c r="F121640">
        <f t="shared" si="3801"/>
        <v>2</v>
      </c>
    </row>
    <row r="121641" spans="1:6" x14ac:dyDescent="0.3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3800"/>
        <v>14</v>
      </c>
      <c r="F121641">
        <f t="shared" si="3801"/>
        <v>2</v>
      </c>
    </row>
    <row r="121642" spans="1:6" x14ac:dyDescent="0.3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3800"/>
        <v>14</v>
      </c>
      <c r="F121642">
        <f t="shared" si="3801"/>
        <v>2</v>
      </c>
    </row>
    <row r="121643" spans="1:6" x14ac:dyDescent="0.3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3800"/>
        <v>14</v>
      </c>
      <c r="F121643">
        <f t="shared" si="3801"/>
        <v>2</v>
      </c>
    </row>
    <row r="121644" spans="1:6" x14ac:dyDescent="0.3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3800"/>
        <v>14</v>
      </c>
      <c r="F121644">
        <f t="shared" si="3801"/>
        <v>2</v>
      </c>
    </row>
    <row r="121645" spans="1:6" x14ac:dyDescent="0.3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3800"/>
        <v>14</v>
      </c>
      <c r="F121645">
        <f t="shared" si="3801"/>
        <v>2</v>
      </c>
    </row>
    <row r="121646" spans="1:6" x14ac:dyDescent="0.3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3800"/>
        <v>14</v>
      </c>
      <c r="F121646">
        <f t="shared" si="3801"/>
        <v>2</v>
      </c>
    </row>
    <row r="121647" spans="1:6" x14ac:dyDescent="0.3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3800"/>
        <v>14</v>
      </c>
      <c r="F121647">
        <f t="shared" si="3801"/>
        <v>2</v>
      </c>
    </row>
    <row r="121648" spans="1:6" x14ac:dyDescent="0.3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3800"/>
        <v>14</v>
      </c>
      <c r="F121648">
        <f t="shared" si="3801"/>
        <v>2</v>
      </c>
    </row>
    <row r="121649" spans="1:6" x14ac:dyDescent="0.3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3800"/>
        <v>14</v>
      </c>
      <c r="F121649">
        <f t="shared" si="3801"/>
        <v>2</v>
      </c>
    </row>
    <row r="121650" spans="1:6" x14ac:dyDescent="0.3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3800"/>
        <v>14</v>
      </c>
      <c r="F121650">
        <f t="shared" si="3801"/>
        <v>2</v>
      </c>
    </row>
    <row r="121651" spans="1:6" x14ac:dyDescent="0.3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3800"/>
        <v>14</v>
      </c>
      <c r="F121651">
        <f t="shared" si="3801"/>
        <v>2</v>
      </c>
    </row>
    <row r="121652" spans="1:6" x14ac:dyDescent="0.3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3800"/>
        <v>14</v>
      </c>
      <c r="F121652">
        <f t="shared" si="3801"/>
        <v>2</v>
      </c>
    </row>
    <row r="121653" spans="1:6" x14ac:dyDescent="0.3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3800"/>
        <v>14</v>
      </c>
      <c r="F121653">
        <f t="shared" si="3801"/>
        <v>2</v>
      </c>
    </row>
    <row r="121654" spans="1:6" x14ac:dyDescent="0.3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3800"/>
        <v>14</v>
      </c>
      <c r="F121654">
        <f t="shared" si="3801"/>
        <v>2</v>
      </c>
    </row>
    <row r="121655" spans="1:6" x14ac:dyDescent="0.3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3800"/>
        <v>14</v>
      </c>
      <c r="F121655">
        <f t="shared" si="3801"/>
        <v>2</v>
      </c>
    </row>
    <row r="121656" spans="1:6" x14ac:dyDescent="0.3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3800"/>
        <v>14</v>
      </c>
      <c r="F121656">
        <f t="shared" si="3801"/>
        <v>2</v>
      </c>
    </row>
    <row r="121657" spans="1:6" x14ac:dyDescent="0.3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3800"/>
        <v>14</v>
      </c>
      <c r="F121657">
        <f t="shared" si="3801"/>
        <v>2</v>
      </c>
    </row>
    <row r="121658" spans="1:6" x14ac:dyDescent="0.3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3800"/>
        <v>14</v>
      </c>
      <c r="F121658">
        <f t="shared" si="3801"/>
        <v>2</v>
      </c>
    </row>
    <row r="121659" spans="1:6" x14ac:dyDescent="0.3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3800"/>
        <v>14</v>
      </c>
      <c r="F121659">
        <f t="shared" si="3801"/>
        <v>2</v>
      </c>
    </row>
    <row r="121660" spans="1:6" x14ac:dyDescent="0.3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3800"/>
        <v>14</v>
      </c>
      <c r="F121660">
        <f t="shared" si="3801"/>
        <v>2</v>
      </c>
    </row>
    <row r="121661" spans="1:6" x14ac:dyDescent="0.3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3800"/>
        <v>14</v>
      </c>
      <c r="F121661">
        <f t="shared" si="3801"/>
        <v>2</v>
      </c>
    </row>
    <row r="121662" spans="1:6" x14ac:dyDescent="0.3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3800"/>
        <v>14</v>
      </c>
      <c r="F121662">
        <f t="shared" si="3801"/>
        <v>2</v>
      </c>
    </row>
    <row r="121663" spans="1:6" x14ac:dyDescent="0.3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3800"/>
        <v>14</v>
      </c>
      <c r="F121663">
        <f t="shared" si="3801"/>
        <v>2</v>
      </c>
    </row>
    <row r="121664" spans="1:6" x14ac:dyDescent="0.3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3800"/>
        <v>14</v>
      </c>
      <c r="F121664">
        <f t="shared" si="3801"/>
        <v>2</v>
      </c>
    </row>
    <row r="121665" spans="1:6" x14ac:dyDescent="0.3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3800"/>
        <v>14</v>
      </c>
      <c r="F121665">
        <f t="shared" si="3801"/>
        <v>2</v>
      </c>
    </row>
    <row r="121666" spans="1:6" x14ac:dyDescent="0.3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3800"/>
        <v>14</v>
      </c>
      <c r="F121666">
        <f t="shared" si="3801"/>
        <v>2</v>
      </c>
    </row>
    <row r="121667" spans="1:6" x14ac:dyDescent="0.3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3802">HOUR(B121667)</f>
        <v>14</v>
      </c>
      <c r="F121667">
        <f t="shared" ref="F121667:F121730" si="3803">WEEKDAY(B121667)</f>
        <v>2</v>
      </c>
    </row>
    <row r="121668" spans="1:6" x14ac:dyDescent="0.3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3802"/>
        <v>14</v>
      </c>
      <c r="F121668">
        <f t="shared" si="3803"/>
        <v>2</v>
      </c>
    </row>
    <row r="121669" spans="1:6" x14ac:dyDescent="0.3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3802"/>
        <v>14</v>
      </c>
      <c r="F121669">
        <f t="shared" si="3803"/>
        <v>2</v>
      </c>
    </row>
    <row r="121670" spans="1:6" x14ac:dyDescent="0.3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3802"/>
        <v>14</v>
      </c>
      <c r="F121670">
        <f t="shared" si="3803"/>
        <v>2</v>
      </c>
    </row>
    <row r="121671" spans="1:6" x14ac:dyDescent="0.3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3802"/>
        <v>14</v>
      </c>
      <c r="F121671">
        <f t="shared" si="3803"/>
        <v>2</v>
      </c>
    </row>
    <row r="121672" spans="1:6" x14ac:dyDescent="0.3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3802"/>
        <v>14</v>
      </c>
      <c r="F121672">
        <f t="shared" si="3803"/>
        <v>2</v>
      </c>
    </row>
    <row r="121673" spans="1:6" x14ac:dyDescent="0.3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3802"/>
        <v>14</v>
      </c>
      <c r="F121673">
        <f t="shared" si="3803"/>
        <v>2</v>
      </c>
    </row>
    <row r="121674" spans="1:6" x14ac:dyDescent="0.3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3802"/>
        <v>14</v>
      </c>
      <c r="F121674">
        <f t="shared" si="3803"/>
        <v>2</v>
      </c>
    </row>
    <row r="121675" spans="1:6" x14ac:dyDescent="0.3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3802"/>
        <v>14</v>
      </c>
      <c r="F121675">
        <f t="shared" si="3803"/>
        <v>2</v>
      </c>
    </row>
    <row r="121676" spans="1:6" x14ac:dyDescent="0.3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3802"/>
        <v>15</v>
      </c>
      <c r="F121676">
        <f t="shared" si="3803"/>
        <v>2</v>
      </c>
    </row>
    <row r="121677" spans="1:6" x14ac:dyDescent="0.3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3802"/>
        <v>15</v>
      </c>
      <c r="F121677">
        <f t="shared" si="3803"/>
        <v>2</v>
      </c>
    </row>
    <row r="121678" spans="1:6" x14ac:dyDescent="0.3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3802"/>
        <v>15</v>
      </c>
      <c r="F121678">
        <f t="shared" si="3803"/>
        <v>2</v>
      </c>
    </row>
    <row r="121679" spans="1:6" x14ac:dyDescent="0.3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3802"/>
        <v>15</v>
      </c>
      <c r="F121679">
        <f t="shared" si="3803"/>
        <v>2</v>
      </c>
    </row>
    <row r="121680" spans="1:6" x14ac:dyDescent="0.3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3802"/>
        <v>15</v>
      </c>
      <c r="F121680">
        <f t="shared" si="3803"/>
        <v>2</v>
      </c>
    </row>
    <row r="121681" spans="1:6" x14ac:dyDescent="0.3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3802"/>
        <v>15</v>
      </c>
      <c r="F121681">
        <f t="shared" si="3803"/>
        <v>2</v>
      </c>
    </row>
    <row r="121682" spans="1:6" x14ac:dyDescent="0.3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3802"/>
        <v>15</v>
      </c>
      <c r="F121682">
        <f t="shared" si="3803"/>
        <v>2</v>
      </c>
    </row>
    <row r="121683" spans="1:6" x14ac:dyDescent="0.3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3802"/>
        <v>15</v>
      </c>
      <c r="F121683">
        <f t="shared" si="3803"/>
        <v>2</v>
      </c>
    </row>
    <row r="121684" spans="1:6" x14ac:dyDescent="0.3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3802"/>
        <v>15</v>
      </c>
      <c r="F121684">
        <f t="shared" si="3803"/>
        <v>2</v>
      </c>
    </row>
    <row r="121685" spans="1:6" x14ac:dyDescent="0.3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3802"/>
        <v>15</v>
      </c>
      <c r="F121685">
        <f t="shared" si="3803"/>
        <v>2</v>
      </c>
    </row>
    <row r="121686" spans="1:6" x14ac:dyDescent="0.3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3802"/>
        <v>15</v>
      </c>
      <c r="F121686">
        <f t="shared" si="3803"/>
        <v>2</v>
      </c>
    </row>
    <row r="121687" spans="1:6" x14ac:dyDescent="0.3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3802"/>
        <v>15</v>
      </c>
      <c r="F121687">
        <f t="shared" si="3803"/>
        <v>2</v>
      </c>
    </row>
    <row r="121688" spans="1:6" x14ac:dyDescent="0.3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3802"/>
        <v>15</v>
      </c>
      <c r="F121688">
        <f t="shared" si="3803"/>
        <v>2</v>
      </c>
    </row>
    <row r="121689" spans="1:6" x14ac:dyDescent="0.3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3802"/>
        <v>15</v>
      </c>
      <c r="F121689">
        <f t="shared" si="3803"/>
        <v>2</v>
      </c>
    </row>
    <row r="121690" spans="1:6" x14ac:dyDescent="0.3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3802"/>
        <v>15</v>
      </c>
      <c r="F121690">
        <f t="shared" si="3803"/>
        <v>2</v>
      </c>
    </row>
    <row r="121691" spans="1:6" x14ac:dyDescent="0.3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3802"/>
        <v>15</v>
      </c>
      <c r="F121691">
        <f t="shared" si="3803"/>
        <v>2</v>
      </c>
    </row>
    <row r="121692" spans="1:6" x14ac:dyDescent="0.3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3802"/>
        <v>15</v>
      </c>
      <c r="F121692">
        <f t="shared" si="3803"/>
        <v>2</v>
      </c>
    </row>
    <row r="121693" spans="1:6" x14ac:dyDescent="0.3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3802"/>
        <v>15</v>
      </c>
      <c r="F121693">
        <f t="shared" si="3803"/>
        <v>2</v>
      </c>
    </row>
    <row r="121694" spans="1:6" x14ac:dyDescent="0.3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3802"/>
        <v>15</v>
      </c>
      <c r="F121694">
        <f t="shared" si="3803"/>
        <v>2</v>
      </c>
    </row>
    <row r="121695" spans="1:6" x14ac:dyDescent="0.3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3802"/>
        <v>15</v>
      </c>
      <c r="F121695">
        <f t="shared" si="3803"/>
        <v>2</v>
      </c>
    </row>
    <row r="121696" spans="1:6" x14ac:dyDescent="0.3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3802"/>
        <v>15</v>
      </c>
      <c r="F121696">
        <f t="shared" si="3803"/>
        <v>2</v>
      </c>
    </row>
    <row r="121697" spans="1:6" x14ac:dyDescent="0.3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3802"/>
        <v>15</v>
      </c>
      <c r="F121697">
        <f t="shared" si="3803"/>
        <v>2</v>
      </c>
    </row>
    <row r="121698" spans="1:6" x14ac:dyDescent="0.3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3802"/>
        <v>15</v>
      </c>
      <c r="F121698">
        <f t="shared" si="3803"/>
        <v>2</v>
      </c>
    </row>
    <row r="121699" spans="1:6" x14ac:dyDescent="0.3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3802"/>
        <v>15</v>
      </c>
      <c r="F121699">
        <f t="shared" si="3803"/>
        <v>2</v>
      </c>
    </row>
    <row r="121700" spans="1:6" x14ac:dyDescent="0.3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3802"/>
        <v>15</v>
      </c>
      <c r="F121700">
        <f t="shared" si="3803"/>
        <v>2</v>
      </c>
    </row>
    <row r="121701" spans="1:6" x14ac:dyDescent="0.3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3802"/>
        <v>15</v>
      </c>
      <c r="F121701">
        <f t="shared" si="3803"/>
        <v>2</v>
      </c>
    </row>
    <row r="121702" spans="1:6" x14ac:dyDescent="0.3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3802"/>
        <v>15</v>
      </c>
      <c r="F121702">
        <f t="shared" si="3803"/>
        <v>2</v>
      </c>
    </row>
    <row r="121703" spans="1:6" x14ac:dyDescent="0.3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3802"/>
        <v>15</v>
      </c>
      <c r="F121703">
        <f t="shared" si="3803"/>
        <v>2</v>
      </c>
    </row>
    <row r="121704" spans="1:6" x14ac:dyDescent="0.3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3802"/>
        <v>15</v>
      </c>
      <c r="F121704">
        <f t="shared" si="3803"/>
        <v>2</v>
      </c>
    </row>
    <row r="121705" spans="1:6" x14ac:dyDescent="0.3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3802"/>
        <v>15</v>
      </c>
      <c r="F121705">
        <f t="shared" si="3803"/>
        <v>2</v>
      </c>
    </row>
    <row r="121706" spans="1:6" x14ac:dyDescent="0.3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3802"/>
        <v>15</v>
      </c>
      <c r="F121706">
        <f t="shared" si="3803"/>
        <v>2</v>
      </c>
    </row>
    <row r="121707" spans="1:6" x14ac:dyDescent="0.3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3802"/>
        <v>15</v>
      </c>
      <c r="F121707">
        <f t="shared" si="3803"/>
        <v>2</v>
      </c>
    </row>
    <row r="121708" spans="1:6" x14ac:dyDescent="0.3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3802"/>
        <v>15</v>
      </c>
      <c r="F121708">
        <f t="shared" si="3803"/>
        <v>2</v>
      </c>
    </row>
    <row r="121709" spans="1:6" x14ac:dyDescent="0.3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3802"/>
        <v>15</v>
      </c>
      <c r="F121709">
        <f t="shared" si="3803"/>
        <v>2</v>
      </c>
    </row>
    <row r="121710" spans="1:6" x14ac:dyDescent="0.3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3802"/>
        <v>15</v>
      </c>
      <c r="F121710">
        <f t="shared" si="3803"/>
        <v>2</v>
      </c>
    </row>
    <row r="121711" spans="1:6" x14ac:dyDescent="0.3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3802"/>
        <v>15</v>
      </c>
      <c r="F121711">
        <f t="shared" si="3803"/>
        <v>2</v>
      </c>
    </row>
    <row r="121712" spans="1:6" x14ac:dyDescent="0.3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3802"/>
        <v>15</v>
      </c>
      <c r="F121712">
        <f t="shared" si="3803"/>
        <v>2</v>
      </c>
    </row>
    <row r="121713" spans="1:6" x14ac:dyDescent="0.3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3802"/>
        <v>15</v>
      </c>
      <c r="F121713">
        <f t="shared" si="3803"/>
        <v>2</v>
      </c>
    </row>
    <row r="121714" spans="1:6" x14ac:dyDescent="0.3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3802"/>
        <v>15</v>
      </c>
      <c r="F121714">
        <f t="shared" si="3803"/>
        <v>2</v>
      </c>
    </row>
    <row r="121715" spans="1:6" x14ac:dyDescent="0.3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3802"/>
        <v>15</v>
      </c>
      <c r="F121715">
        <f t="shared" si="3803"/>
        <v>2</v>
      </c>
    </row>
    <row r="121716" spans="1:6" x14ac:dyDescent="0.3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3802"/>
        <v>15</v>
      </c>
      <c r="F121716">
        <f t="shared" si="3803"/>
        <v>2</v>
      </c>
    </row>
    <row r="121717" spans="1:6" x14ac:dyDescent="0.3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3802"/>
        <v>15</v>
      </c>
      <c r="F121717">
        <f t="shared" si="3803"/>
        <v>2</v>
      </c>
    </row>
    <row r="121718" spans="1:6" x14ac:dyDescent="0.3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3802"/>
        <v>15</v>
      </c>
      <c r="F121718">
        <f t="shared" si="3803"/>
        <v>2</v>
      </c>
    </row>
    <row r="121719" spans="1:6" x14ac:dyDescent="0.3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3802"/>
        <v>15</v>
      </c>
      <c r="F121719">
        <f t="shared" si="3803"/>
        <v>2</v>
      </c>
    </row>
    <row r="121720" spans="1:6" x14ac:dyDescent="0.3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3802"/>
        <v>15</v>
      </c>
      <c r="F121720">
        <f t="shared" si="3803"/>
        <v>2</v>
      </c>
    </row>
    <row r="121721" spans="1:6" x14ac:dyDescent="0.3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3802"/>
        <v>15</v>
      </c>
      <c r="F121721">
        <f t="shared" si="3803"/>
        <v>2</v>
      </c>
    </row>
    <row r="121722" spans="1:6" x14ac:dyDescent="0.3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3802"/>
        <v>15</v>
      </c>
      <c r="F121722">
        <f t="shared" si="3803"/>
        <v>2</v>
      </c>
    </row>
    <row r="121723" spans="1:6" x14ac:dyDescent="0.3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3802"/>
        <v>15</v>
      </c>
      <c r="F121723">
        <f t="shared" si="3803"/>
        <v>2</v>
      </c>
    </row>
    <row r="121724" spans="1:6" x14ac:dyDescent="0.3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3802"/>
        <v>15</v>
      </c>
      <c r="F121724">
        <f t="shared" si="3803"/>
        <v>2</v>
      </c>
    </row>
    <row r="121725" spans="1:6" x14ac:dyDescent="0.3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3802"/>
        <v>15</v>
      </c>
      <c r="F121725">
        <f t="shared" si="3803"/>
        <v>2</v>
      </c>
    </row>
    <row r="121726" spans="1:6" x14ac:dyDescent="0.3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3802"/>
        <v>15</v>
      </c>
      <c r="F121726">
        <f t="shared" si="3803"/>
        <v>2</v>
      </c>
    </row>
    <row r="121727" spans="1:6" x14ac:dyDescent="0.3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3802"/>
        <v>15</v>
      </c>
      <c r="F121727">
        <f t="shared" si="3803"/>
        <v>2</v>
      </c>
    </row>
    <row r="121728" spans="1:6" x14ac:dyDescent="0.3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3802"/>
        <v>15</v>
      </c>
      <c r="F121728">
        <f t="shared" si="3803"/>
        <v>2</v>
      </c>
    </row>
    <row r="121729" spans="1:6" x14ac:dyDescent="0.3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3802"/>
        <v>15</v>
      </c>
      <c r="F121729">
        <f t="shared" si="3803"/>
        <v>2</v>
      </c>
    </row>
    <row r="121730" spans="1:6" x14ac:dyDescent="0.3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3802"/>
        <v>15</v>
      </c>
      <c r="F121730">
        <f t="shared" si="3803"/>
        <v>2</v>
      </c>
    </row>
    <row r="121731" spans="1:6" x14ac:dyDescent="0.3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3804">HOUR(B121731)</f>
        <v>15</v>
      </c>
      <c r="F121731">
        <f t="shared" ref="F121731:F121794" si="3805">WEEKDAY(B121731)</f>
        <v>2</v>
      </c>
    </row>
    <row r="121732" spans="1:6" x14ac:dyDescent="0.3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3804"/>
        <v>15</v>
      </c>
      <c r="F121732">
        <f t="shared" si="3805"/>
        <v>2</v>
      </c>
    </row>
    <row r="121733" spans="1:6" x14ac:dyDescent="0.3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3804"/>
        <v>15</v>
      </c>
      <c r="F121733">
        <f t="shared" si="3805"/>
        <v>2</v>
      </c>
    </row>
    <row r="121734" spans="1:6" x14ac:dyDescent="0.3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3804"/>
        <v>15</v>
      </c>
      <c r="F121734">
        <f t="shared" si="3805"/>
        <v>2</v>
      </c>
    </row>
    <row r="121735" spans="1:6" x14ac:dyDescent="0.3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3804"/>
        <v>15</v>
      </c>
      <c r="F121735">
        <f t="shared" si="3805"/>
        <v>2</v>
      </c>
    </row>
    <row r="121736" spans="1:6" x14ac:dyDescent="0.3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3804"/>
        <v>15</v>
      </c>
      <c r="F121736">
        <f t="shared" si="3805"/>
        <v>2</v>
      </c>
    </row>
    <row r="121737" spans="1:6" x14ac:dyDescent="0.3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3804"/>
        <v>15</v>
      </c>
      <c r="F121737">
        <f t="shared" si="3805"/>
        <v>2</v>
      </c>
    </row>
    <row r="121738" spans="1:6" x14ac:dyDescent="0.3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3804"/>
        <v>15</v>
      </c>
      <c r="F121738">
        <f t="shared" si="3805"/>
        <v>2</v>
      </c>
    </row>
    <row r="121739" spans="1:6" x14ac:dyDescent="0.3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3804"/>
        <v>15</v>
      </c>
      <c r="F121739">
        <f t="shared" si="3805"/>
        <v>2</v>
      </c>
    </row>
    <row r="121740" spans="1:6" x14ac:dyDescent="0.3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3804"/>
        <v>15</v>
      </c>
      <c r="F121740">
        <f t="shared" si="3805"/>
        <v>2</v>
      </c>
    </row>
    <row r="121741" spans="1:6" x14ac:dyDescent="0.3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3804"/>
        <v>15</v>
      </c>
      <c r="F121741">
        <f t="shared" si="3805"/>
        <v>2</v>
      </c>
    </row>
    <row r="121742" spans="1:6" x14ac:dyDescent="0.3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3804"/>
        <v>15</v>
      </c>
      <c r="F121742">
        <f t="shared" si="3805"/>
        <v>2</v>
      </c>
    </row>
    <row r="121743" spans="1:6" x14ac:dyDescent="0.3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3804"/>
        <v>15</v>
      </c>
      <c r="F121743">
        <f t="shared" si="3805"/>
        <v>2</v>
      </c>
    </row>
    <row r="121744" spans="1:6" x14ac:dyDescent="0.3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3804"/>
        <v>15</v>
      </c>
      <c r="F121744">
        <f t="shared" si="3805"/>
        <v>2</v>
      </c>
    </row>
    <row r="121745" spans="1:6" x14ac:dyDescent="0.3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3804"/>
        <v>15</v>
      </c>
      <c r="F121745">
        <f t="shared" si="3805"/>
        <v>2</v>
      </c>
    </row>
    <row r="121746" spans="1:6" x14ac:dyDescent="0.3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3804"/>
        <v>15</v>
      </c>
      <c r="F121746">
        <f t="shared" si="3805"/>
        <v>2</v>
      </c>
    </row>
    <row r="121747" spans="1:6" x14ac:dyDescent="0.3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3804"/>
        <v>15</v>
      </c>
      <c r="F121747">
        <f t="shared" si="3805"/>
        <v>2</v>
      </c>
    </row>
    <row r="121748" spans="1:6" x14ac:dyDescent="0.3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3804"/>
        <v>15</v>
      </c>
      <c r="F121748">
        <f t="shared" si="3805"/>
        <v>2</v>
      </c>
    </row>
    <row r="121749" spans="1:6" x14ac:dyDescent="0.3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3804"/>
        <v>15</v>
      </c>
      <c r="F121749">
        <f t="shared" si="3805"/>
        <v>2</v>
      </c>
    </row>
    <row r="121750" spans="1:6" x14ac:dyDescent="0.3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3804"/>
        <v>15</v>
      </c>
      <c r="F121750">
        <f t="shared" si="3805"/>
        <v>2</v>
      </c>
    </row>
    <row r="121751" spans="1:6" x14ac:dyDescent="0.3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3804"/>
        <v>15</v>
      </c>
      <c r="F121751">
        <f t="shared" si="3805"/>
        <v>2</v>
      </c>
    </row>
    <row r="121752" spans="1:6" x14ac:dyDescent="0.3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3804"/>
        <v>15</v>
      </c>
      <c r="F121752">
        <f t="shared" si="3805"/>
        <v>2</v>
      </c>
    </row>
    <row r="121753" spans="1:6" x14ac:dyDescent="0.3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3804"/>
        <v>15</v>
      </c>
      <c r="F121753">
        <f t="shared" si="3805"/>
        <v>2</v>
      </c>
    </row>
    <row r="121754" spans="1:6" x14ac:dyDescent="0.3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3804"/>
        <v>15</v>
      </c>
      <c r="F121754">
        <f t="shared" si="3805"/>
        <v>2</v>
      </c>
    </row>
    <row r="121755" spans="1:6" x14ac:dyDescent="0.3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3804"/>
        <v>15</v>
      </c>
      <c r="F121755">
        <f t="shared" si="3805"/>
        <v>2</v>
      </c>
    </row>
    <row r="121756" spans="1:6" x14ac:dyDescent="0.3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3804"/>
        <v>15</v>
      </c>
      <c r="F121756">
        <f t="shared" si="3805"/>
        <v>2</v>
      </c>
    </row>
    <row r="121757" spans="1:6" x14ac:dyDescent="0.3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3804"/>
        <v>15</v>
      </c>
      <c r="F121757">
        <f t="shared" si="3805"/>
        <v>2</v>
      </c>
    </row>
    <row r="121758" spans="1:6" x14ac:dyDescent="0.3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3804"/>
        <v>15</v>
      </c>
      <c r="F121758">
        <f t="shared" si="3805"/>
        <v>2</v>
      </c>
    </row>
    <row r="121759" spans="1:6" x14ac:dyDescent="0.3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3804"/>
        <v>15</v>
      </c>
      <c r="F121759">
        <f t="shared" si="3805"/>
        <v>2</v>
      </c>
    </row>
    <row r="121760" spans="1:6" x14ac:dyDescent="0.3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3804"/>
        <v>15</v>
      </c>
      <c r="F121760">
        <f t="shared" si="3805"/>
        <v>2</v>
      </c>
    </row>
    <row r="121761" spans="1:6" x14ac:dyDescent="0.3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3804"/>
        <v>15</v>
      </c>
      <c r="F121761">
        <f t="shared" si="3805"/>
        <v>2</v>
      </c>
    </row>
    <row r="121762" spans="1:6" x14ac:dyDescent="0.3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3804"/>
        <v>15</v>
      </c>
      <c r="F121762">
        <f t="shared" si="3805"/>
        <v>2</v>
      </c>
    </row>
    <row r="121763" spans="1:6" x14ac:dyDescent="0.3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3804"/>
        <v>15</v>
      </c>
      <c r="F121763">
        <f t="shared" si="3805"/>
        <v>2</v>
      </c>
    </row>
    <row r="121764" spans="1:6" x14ac:dyDescent="0.3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3804"/>
        <v>15</v>
      </c>
      <c r="F121764">
        <f t="shared" si="3805"/>
        <v>2</v>
      </c>
    </row>
    <row r="121765" spans="1:6" x14ac:dyDescent="0.3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3804"/>
        <v>15</v>
      </c>
      <c r="F121765">
        <f t="shared" si="3805"/>
        <v>2</v>
      </c>
    </row>
    <row r="121766" spans="1:6" x14ac:dyDescent="0.3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3804"/>
        <v>15</v>
      </c>
      <c r="F121766">
        <f t="shared" si="3805"/>
        <v>2</v>
      </c>
    </row>
    <row r="121767" spans="1:6" x14ac:dyDescent="0.3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3804"/>
        <v>15</v>
      </c>
      <c r="F121767">
        <f t="shared" si="3805"/>
        <v>2</v>
      </c>
    </row>
    <row r="121768" spans="1:6" x14ac:dyDescent="0.3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3804"/>
        <v>15</v>
      </c>
      <c r="F121768">
        <f t="shared" si="3805"/>
        <v>2</v>
      </c>
    </row>
    <row r="121769" spans="1:6" x14ac:dyDescent="0.3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3804"/>
        <v>15</v>
      </c>
      <c r="F121769">
        <f t="shared" si="3805"/>
        <v>2</v>
      </c>
    </row>
    <row r="121770" spans="1:6" x14ac:dyDescent="0.3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3804"/>
        <v>15</v>
      </c>
      <c r="F121770">
        <f t="shared" si="3805"/>
        <v>2</v>
      </c>
    </row>
    <row r="121771" spans="1:6" x14ac:dyDescent="0.3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3804"/>
        <v>15</v>
      </c>
      <c r="F121771">
        <f t="shared" si="3805"/>
        <v>2</v>
      </c>
    </row>
    <row r="121772" spans="1:6" x14ac:dyDescent="0.3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3804"/>
        <v>15</v>
      </c>
      <c r="F121772">
        <f t="shared" si="3805"/>
        <v>2</v>
      </c>
    </row>
    <row r="121773" spans="1:6" x14ac:dyDescent="0.3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3804"/>
        <v>15</v>
      </c>
      <c r="F121773">
        <f t="shared" si="3805"/>
        <v>2</v>
      </c>
    </row>
    <row r="121774" spans="1:6" x14ac:dyDescent="0.3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3804"/>
        <v>15</v>
      </c>
      <c r="F121774">
        <f t="shared" si="3805"/>
        <v>2</v>
      </c>
    </row>
    <row r="121775" spans="1:6" x14ac:dyDescent="0.3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3804"/>
        <v>15</v>
      </c>
      <c r="F121775">
        <f t="shared" si="3805"/>
        <v>2</v>
      </c>
    </row>
    <row r="121776" spans="1:6" x14ac:dyDescent="0.3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3804"/>
        <v>15</v>
      </c>
      <c r="F121776">
        <f t="shared" si="3805"/>
        <v>2</v>
      </c>
    </row>
    <row r="121777" spans="1:6" x14ac:dyDescent="0.3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3804"/>
        <v>15</v>
      </c>
      <c r="F121777">
        <f t="shared" si="3805"/>
        <v>2</v>
      </c>
    </row>
    <row r="121778" spans="1:6" x14ac:dyDescent="0.3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3804"/>
        <v>15</v>
      </c>
      <c r="F121778">
        <f t="shared" si="3805"/>
        <v>2</v>
      </c>
    </row>
    <row r="121779" spans="1:6" x14ac:dyDescent="0.3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3804"/>
        <v>15</v>
      </c>
      <c r="F121779">
        <f t="shared" si="3805"/>
        <v>2</v>
      </c>
    </row>
    <row r="121780" spans="1:6" x14ac:dyDescent="0.3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3804"/>
        <v>15</v>
      </c>
      <c r="F121780">
        <f t="shared" si="3805"/>
        <v>2</v>
      </c>
    </row>
    <row r="121781" spans="1:6" x14ac:dyDescent="0.3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3804"/>
        <v>15</v>
      </c>
      <c r="F121781">
        <f t="shared" si="3805"/>
        <v>2</v>
      </c>
    </row>
    <row r="121782" spans="1:6" x14ac:dyDescent="0.3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3804"/>
        <v>15</v>
      </c>
      <c r="F121782">
        <f t="shared" si="3805"/>
        <v>2</v>
      </c>
    </row>
    <row r="121783" spans="1:6" x14ac:dyDescent="0.3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3804"/>
        <v>15</v>
      </c>
      <c r="F121783">
        <f t="shared" si="3805"/>
        <v>2</v>
      </c>
    </row>
    <row r="121784" spans="1:6" x14ac:dyDescent="0.3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3804"/>
        <v>15</v>
      </c>
      <c r="F121784">
        <f t="shared" si="3805"/>
        <v>2</v>
      </c>
    </row>
    <row r="121785" spans="1:6" x14ac:dyDescent="0.3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3804"/>
        <v>15</v>
      </c>
      <c r="F121785">
        <f t="shared" si="3805"/>
        <v>2</v>
      </c>
    </row>
    <row r="121786" spans="1:6" x14ac:dyDescent="0.3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3804"/>
        <v>15</v>
      </c>
      <c r="F121786">
        <f t="shared" si="3805"/>
        <v>2</v>
      </c>
    </row>
    <row r="121787" spans="1:6" x14ac:dyDescent="0.3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3804"/>
        <v>15</v>
      </c>
      <c r="F121787">
        <f t="shared" si="3805"/>
        <v>2</v>
      </c>
    </row>
    <row r="121788" spans="1:6" x14ac:dyDescent="0.3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3804"/>
        <v>15</v>
      </c>
      <c r="F121788">
        <f t="shared" si="3805"/>
        <v>2</v>
      </c>
    </row>
    <row r="121789" spans="1:6" x14ac:dyDescent="0.3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3804"/>
        <v>15</v>
      </c>
      <c r="F121789">
        <f t="shared" si="3805"/>
        <v>2</v>
      </c>
    </row>
    <row r="121790" spans="1:6" x14ac:dyDescent="0.3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3804"/>
        <v>15</v>
      </c>
      <c r="F121790">
        <f t="shared" si="3805"/>
        <v>2</v>
      </c>
    </row>
    <row r="121791" spans="1:6" x14ac:dyDescent="0.3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3804"/>
        <v>15</v>
      </c>
      <c r="F121791">
        <f t="shared" si="3805"/>
        <v>2</v>
      </c>
    </row>
    <row r="121792" spans="1:6" x14ac:dyDescent="0.3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3804"/>
        <v>15</v>
      </c>
      <c r="F121792">
        <f t="shared" si="3805"/>
        <v>2</v>
      </c>
    </row>
    <row r="121793" spans="1:6" x14ac:dyDescent="0.3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3804"/>
        <v>15</v>
      </c>
      <c r="F121793">
        <f t="shared" si="3805"/>
        <v>2</v>
      </c>
    </row>
    <row r="121794" spans="1:6" x14ac:dyDescent="0.3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3804"/>
        <v>15</v>
      </c>
      <c r="F121794">
        <f t="shared" si="3805"/>
        <v>2</v>
      </c>
    </row>
    <row r="121795" spans="1:6" x14ac:dyDescent="0.3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3806">HOUR(B121795)</f>
        <v>15</v>
      </c>
      <c r="F121795">
        <f t="shared" ref="F121795:F121858" si="3807">WEEKDAY(B121795)</f>
        <v>2</v>
      </c>
    </row>
    <row r="121796" spans="1:6" x14ac:dyDescent="0.3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3806"/>
        <v>15</v>
      </c>
      <c r="F121796">
        <f t="shared" si="3807"/>
        <v>2</v>
      </c>
    </row>
    <row r="121797" spans="1:6" x14ac:dyDescent="0.3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3806"/>
        <v>15</v>
      </c>
      <c r="F121797">
        <f t="shared" si="3807"/>
        <v>2</v>
      </c>
    </row>
    <row r="121798" spans="1:6" x14ac:dyDescent="0.3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3806"/>
        <v>16</v>
      </c>
      <c r="F121798">
        <f t="shared" si="3807"/>
        <v>2</v>
      </c>
    </row>
    <row r="121799" spans="1:6" x14ac:dyDescent="0.3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3806"/>
        <v>16</v>
      </c>
      <c r="F121799">
        <f t="shared" si="3807"/>
        <v>2</v>
      </c>
    </row>
    <row r="121800" spans="1:6" x14ac:dyDescent="0.3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3806"/>
        <v>16</v>
      </c>
      <c r="F121800">
        <f t="shared" si="3807"/>
        <v>2</v>
      </c>
    </row>
    <row r="121801" spans="1:6" x14ac:dyDescent="0.3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3806"/>
        <v>16</v>
      </c>
      <c r="F121801">
        <f t="shared" si="3807"/>
        <v>2</v>
      </c>
    </row>
    <row r="121802" spans="1:6" x14ac:dyDescent="0.3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3806"/>
        <v>16</v>
      </c>
      <c r="F121802">
        <f t="shared" si="3807"/>
        <v>2</v>
      </c>
    </row>
    <row r="121803" spans="1:6" x14ac:dyDescent="0.3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3806"/>
        <v>16</v>
      </c>
      <c r="F121803">
        <f t="shared" si="3807"/>
        <v>2</v>
      </c>
    </row>
    <row r="121804" spans="1:6" x14ac:dyDescent="0.3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3806"/>
        <v>16</v>
      </c>
      <c r="F121804">
        <f t="shared" si="3807"/>
        <v>2</v>
      </c>
    </row>
    <row r="121805" spans="1:6" x14ac:dyDescent="0.3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3806"/>
        <v>16</v>
      </c>
      <c r="F121805">
        <f t="shared" si="3807"/>
        <v>2</v>
      </c>
    </row>
    <row r="121806" spans="1:6" x14ac:dyDescent="0.3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3806"/>
        <v>16</v>
      </c>
      <c r="F121806">
        <f t="shared" si="3807"/>
        <v>2</v>
      </c>
    </row>
    <row r="121807" spans="1:6" x14ac:dyDescent="0.3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3806"/>
        <v>16</v>
      </c>
      <c r="F121807">
        <f t="shared" si="3807"/>
        <v>2</v>
      </c>
    </row>
    <row r="121808" spans="1:6" x14ac:dyDescent="0.3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3806"/>
        <v>16</v>
      </c>
      <c r="F121808">
        <f t="shared" si="3807"/>
        <v>2</v>
      </c>
    </row>
    <row r="121809" spans="1:6" x14ac:dyDescent="0.3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3806"/>
        <v>16</v>
      </c>
      <c r="F121809">
        <f t="shared" si="3807"/>
        <v>2</v>
      </c>
    </row>
    <row r="121810" spans="1:6" x14ac:dyDescent="0.3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3806"/>
        <v>16</v>
      </c>
      <c r="F121810">
        <f t="shared" si="3807"/>
        <v>2</v>
      </c>
    </row>
    <row r="121811" spans="1:6" x14ac:dyDescent="0.3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3806"/>
        <v>16</v>
      </c>
      <c r="F121811">
        <f t="shared" si="3807"/>
        <v>2</v>
      </c>
    </row>
    <row r="121812" spans="1:6" x14ac:dyDescent="0.3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3806"/>
        <v>16</v>
      </c>
      <c r="F121812">
        <f t="shared" si="3807"/>
        <v>2</v>
      </c>
    </row>
    <row r="121813" spans="1:6" x14ac:dyDescent="0.3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3806"/>
        <v>16</v>
      </c>
      <c r="F121813">
        <f t="shared" si="3807"/>
        <v>2</v>
      </c>
    </row>
    <row r="121814" spans="1:6" x14ac:dyDescent="0.3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3806"/>
        <v>16</v>
      </c>
      <c r="F121814">
        <f t="shared" si="3807"/>
        <v>2</v>
      </c>
    </row>
    <row r="121815" spans="1:6" x14ac:dyDescent="0.3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3806"/>
        <v>16</v>
      </c>
      <c r="F121815">
        <f t="shared" si="3807"/>
        <v>2</v>
      </c>
    </row>
    <row r="121816" spans="1:6" x14ac:dyDescent="0.3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3806"/>
        <v>16</v>
      </c>
      <c r="F121816">
        <f t="shared" si="3807"/>
        <v>2</v>
      </c>
    </row>
    <row r="121817" spans="1:6" x14ac:dyDescent="0.3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3806"/>
        <v>16</v>
      </c>
      <c r="F121817">
        <f t="shared" si="3807"/>
        <v>2</v>
      </c>
    </row>
    <row r="121818" spans="1:6" x14ac:dyDescent="0.3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3806"/>
        <v>16</v>
      </c>
      <c r="F121818">
        <f t="shared" si="3807"/>
        <v>2</v>
      </c>
    </row>
    <row r="121819" spans="1:6" x14ac:dyDescent="0.3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3806"/>
        <v>16</v>
      </c>
      <c r="F121819">
        <f t="shared" si="3807"/>
        <v>2</v>
      </c>
    </row>
    <row r="121820" spans="1:6" x14ac:dyDescent="0.3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3806"/>
        <v>16</v>
      </c>
      <c r="F121820">
        <f t="shared" si="3807"/>
        <v>2</v>
      </c>
    </row>
    <row r="121821" spans="1:6" x14ac:dyDescent="0.3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3806"/>
        <v>16</v>
      </c>
      <c r="F121821">
        <f t="shared" si="3807"/>
        <v>2</v>
      </c>
    </row>
    <row r="121822" spans="1:6" x14ac:dyDescent="0.3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3806"/>
        <v>16</v>
      </c>
      <c r="F121822">
        <f t="shared" si="3807"/>
        <v>2</v>
      </c>
    </row>
    <row r="121823" spans="1:6" x14ac:dyDescent="0.3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3806"/>
        <v>16</v>
      </c>
      <c r="F121823">
        <f t="shared" si="3807"/>
        <v>2</v>
      </c>
    </row>
    <row r="121824" spans="1:6" x14ac:dyDescent="0.3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3806"/>
        <v>16</v>
      </c>
      <c r="F121824">
        <f t="shared" si="3807"/>
        <v>2</v>
      </c>
    </row>
    <row r="121825" spans="1:6" x14ac:dyDescent="0.3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3806"/>
        <v>16</v>
      </c>
      <c r="F121825">
        <f t="shared" si="3807"/>
        <v>2</v>
      </c>
    </row>
    <row r="121826" spans="1:6" x14ac:dyDescent="0.3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3806"/>
        <v>16</v>
      </c>
      <c r="F121826">
        <f t="shared" si="3807"/>
        <v>2</v>
      </c>
    </row>
    <row r="121827" spans="1:6" x14ac:dyDescent="0.3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3806"/>
        <v>16</v>
      </c>
      <c r="F121827">
        <f t="shared" si="3807"/>
        <v>2</v>
      </c>
    </row>
    <row r="121828" spans="1:6" x14ac:dyDescent="0.3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3806"/>
        <v>16</v>
      </c>
      <c r="F121828">
        <f t="shared" si="3807"/>
        <v>2</v>
      </c>
    </row>
    <row r="121829" spans="1:6" x14ac:dyDescent="0.3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3806"/>
        <v>16</v>
      </c>
      <c r="F121829">
        <f t="shared" si="3807"/>
        <v>2</v>
      </c>
    </row>
    <row r="121830" spans="1:6" x14ac:dyDescent="0.3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3806"/>
        <v>16</v>
      </c>
      <c r="F121830">
        <f t="shared" si="3807"/>
        <v>2</v>
      </c>
    </row>
    <row r="121831" spans="1:6" x14ac:dyDescent="0.3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3806"/>
        <v>16</v>
      </c>
      <c r="F121831">
        <f t="shared" si="3807"/>
        <v>2</v>
      </c>
    </row>
    <row r="121832" spans="1:6" x14ac:dyDescent="0.3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3806"/>
        <v>16</v>
      </c>
      <c r="F121832">
        <f t="shared" si="3807"/>
        <v>2</v>
      </c>
    </row>
    <row r="121833" spans="1:6" x14ac:dyDescent="0.3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3806"/>
        <v>16</v>
      </c>
      <c r="F121833">
        <f t="shared" si="3807"/>
        <v>2</v>
      </c>
    </row>
    <row r="121834" spans="1:6" x14ac:dyDescent="0.3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3806"/>
        <v>16</v>
      </c>
      <c r="F121834">
        <f t="shared" si="3807"/>
        <v>2</v>
      </c>
    </row>
    <row r="121835" spans="1:6" x14ac:dyDescent="0.3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3806"/>
        <v>16</v>
      </c>
      <c r="F121835">
        <f t="shared" si="3807"/>
        <v>2</v>
      </c>
    </row>
    <row r="121836" spans="1:6" x14ac:dyDescent="0.3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3806"/>
        <v>16</v>
      </c>
      <c r="F121836">
        <f t="shared" si="3807"/>
        <v>2</v>
      </c>
    </row>
    <row r="121837" spans="1:6" x14ac:dyDescent="0.3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3806"/>
        <v>16</v>
      </c>
      <c r="F121837">
        <f t="shared" si="3807"/>
        <v>2</v>
      </c>
    </row>
    <row r="121838" spans="1:6" x14ac:dyDescent="0.3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3806"/>
        <v>16</v>
      </c>
      <c r="F121838">
        <f t="shared" si="3807"/>
        <v>2</v>
      </c>
    </row>
    <row r="121839" spans="1:6" x14ac:dyDescent="0.3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3806"/>
        <v>16</v>
      </c>
      <c r="F121839">
        <f t="shared" si="3807"/>
        <v>2</v>
      </c>
    </row>
    <row r="121840" spans="1:6" x14ac:dyDescent="0.3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3806"/>
        <v>16</v>
      </c>
      <c r="F121840">
        <f t="shared" si="3807"/>
        <v>2</v>
      </c>
    </row>
    <row r="121841" spans="1:6" x14ac:dyDescent="0.3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3806"/>
        <v>16</v>
      </c>
      <c r="F121841">
        <f t="shared" si="3807"/>
        <v>2</v>
      </c>
    </row>
    <row r="121842" spans="1:6" x14ac:dyDescent="0.3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3806"/>
        <v>16</v>
      </c>
      <c r="F121842">
        <f t="shared" si="3807"/>
        <v>2</v>
      </c>
    </row>
    <row r="121843" spans="1:6" x14ac:dyDescent="0.3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3806"/>
        <v>16</v>
      </c>
      <c r="F121843">
        <f t="shared" si="3807"/>
        <v>2</v>
      </c>
    </row>
    <row r="121844" spans="1:6" x14ac:dyDescent="0.3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3806"/>
        <v>16</v>
      </c>
      <c r="F121844">
        <f t="shared" si="3807"/>
        <v>2</v>
      </c>
    </row>
    <row r="121845" spans="1:6" x14ac:dyDescent="0.3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3806"/>
        <v>16</v>
      </c>
      <c r="F121845">
        <f t="shared" si="3807"/>
        <v>2</v>
      </c>
    </row>
    <row r="121846" spans="1:6" x14ac:dyDescent="0.3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3806"/>
        <v>16</v>
      </c>
      <c r="F121846">
        <f t="shared" si="3807"/>
        <v>2</v>
      </c>
    </row>
    <row r="121847" spans="1:6" x14ac:dyDescent="0.3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3806"/>
        <v>16</v>
      </c>
      <c r="F121847">
        <f t="shared" si="3807"/>
        <v>2</v>
      </c>
    </row>
    <row r="121848" spans="1:6" x14ac:dyDescent="0.3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3806"/>
        <v>16</v>
      </c>
      <c r="F121848">
        <f t="shared" si="3807"/>
        <v>2</v>
      </c>
    </row>
    <row r="121849" spans="1:6" x14ac:dyDescent="0.3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3806"/>
        <v>16</v>
      </c>
      <c r="F121849">
        <f t="shared" si="3807"/>
        <v>2</v>
      </c>
    </row>
    <row r="121850" spans="1:6" x14ac:dyDescent="0.3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3806"/>
        <v>16</v>
      </c>
      <c r="F121850">
        <f t="shared" si="3807"/>
        <v>2</v>
      </c>
    </row>
    <row r="121851" spans="1:6" x14ac:dyDescent="0.3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3806"/>
        <v>16</v>
      </c>
      <c r="F121851">
        <f t="shared" si="3807"/>
        <v>2</v>
      </c>
    </row>
    <row r="121852" spans="1:6" x14ac:dyDescent="0.3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3806"/>
        <v>16</v>
      </c>
      <c r="F121852">
        <f t="shared" si="3807"/>
        <v>2</v>
      </c>
    </row>
    <row r="121853" spans="1:6" x14ac:dyDescent="0.3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3806"/>
        <v>16</v>
      </c>
      <c r="F121853">
        <f t="shared" si="3807"/>
        <v>2</v>
      </c>
    </row>
    <row r="121854" spans="1:6" x14ac:dyDescent="0.3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3806"/>
        <v>16</v>
      </c>
      <c r="F121854">
        <f t="shared" si="3807"/>
        <v>2</v>
      </c>
    </row>
    <row r="121855" spans="1:6" x14ac:dyDescent="0.3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3806"/>
        <v>16</v>
      </c>
      <c r="F121855">
        <f t="shared" si="3807"/>
        <v>2</v>
      </c>
    </row>
    <row r="121856" spans="1:6" x14ac:dyDescent="0.3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3806"/>
        <v>16</v>
      </c>
      <c r="F121856">
        <f t="shared" si="3807"/>
        <v>2</v>
      </c>
    </row>
    <row r="121857" spans="1:6" x14ac:dyDescent="0.3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3806"/>
        <v>16</v>
      </c>
      <c r="F121857">
        <f t="shared" si="3807"/>
        <v>2</v>
      </c>
    </row>
    <row r="121858" spans="1:6" x14ac:dyDescent="0.3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3806"/>
        <v>16</v>
      </c>
      <c r="F121858">
        <f t="shared" si="3807"/>
        <v>2</v>
      </c>
    </row>
    <row r="121859" spans="1:6" x14ac:dyDescent="0.3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3808">HOUR(B121859)</f>
        <v>16</v>
      </c>
      <c r="F121859">
        <f t="shared" ref="F121859:F121922" si="3809">WEEKDAY(B121859)</f>
        <v>2</v>
      </c>
    </row>
    <row r="121860" spans="1:6" x14ac:dyDescent="0.3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3808"/>
        <v>16</v>
      </c>
      <c r="F121860">
        <f t="shared" si="3809"/>
        <v>2</v>
      </c>
    </row>
    <row r="121861" spans="1:6" x14ac:dyDescent="0.3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3808"/>
        <v>16</v>
      </c>
      <c r="F121861">
        <f t="shared" si="3809"/>
        <v>2</v>
      </c>
    </row>
    <row r="121862" spans="1:6" x14ac:dyDescent="0.3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3808"/>
        <v>16</v>
      </c>
      <c r="F121862">
        <f t="shared" si="3809"/>
        <v>2</v>
      </c>
    </row>
    <row r="121863" spans="1:6" x14ac:dyDescent="0.3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3808"/>
        <v>16</v>
      </c>
      <c r="F121863">
        <f t="shared" si="3809"/>
        <v>2</v>
      </c>
    </row>
    <row r="121864" spans="1:6" x14ac:dyDescent="0.3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3808"/>
        <v>16</v>
      </c>
      <c r="F121864">
        <f t="shared" si="3809"/>
        <v>2</v>
      </c>
    </row>
    <row r="121865" spans="1:6" x14ac:dyDescent="0.3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3808"/>
        <v>16</v>
      </c>
      <c r="F121865">
        <f t="shared" si="3809"/>
        <v>2</v>
      </c>
    </row>
    <row r="121866" spans="1:6" x14ac:dyDescent="0.3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3808"/>
        <v>16</v>
      </c>
      <c r="F121866">
        <f t="shared" si="3809"/>
        <v>2</v>
      </c>
    </row>
    <row r="121867" spans="1:6" x14ac:dyDescent="0.3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3808"/>
        <v>16</v>
      </c>
      <c r="F121867">
        <f t="shared" si="3809"/>
        <v>2</v>
      </c>
    </row>
    <row r="121868" spans="1:6" x14ac:dyDescent="0.3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3808"/>
        <v>16</v>
      </c>
      <c r="F121868">
        <f t="shared" si="3809"/>
        <v>2</v>
      </c>
    </row>
    <row r="121869" spans="1:6" x14ac:dyDescent="0.3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3808"/>
        <v>16</v>
      </c>
      <c r="F121869">
        <f t="shared" si="3809"/>
        <v>2</v>
      </c>
    </row>
    <row r="121870" spans="1:6" x14ac:dyDescent="0.3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3808"/>
        <v>16</v>
      </c>
      <c r="F121870">
        <f t="shared" si="3809"/>
        <v>2</v>
      </c>
    </row>
    <row r="121871" spans="1:6" x14ac:dyDescent="0.3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3808"/>
        <v>16</v>
      </c>
      <c r="F121871">
        <f t="shared" si="3809"/>
        <v>2</v>
      </c>
    </row>
    <row r="121872" spans="1:6" x14ac:dyDescent="0.3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3808"/>
        <v>16</v>
      </c>
      <c r="F121872">
        <f t="shared" si="3809"/>
        <v>2</v>
      </c>
    </row>
    <row r="121873" spans="1:6" x14ac:dyDescent="0.3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3808"/>
        <v>16</v>
      </c>
      <c r="F121873">
        <f t="shared" si="3809"/>
        <v>2</v>
      </c>
    </row>
    <row r="121874" spans="1:6" x14ac:dyDescent="0.3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3808"/>
        <v>16</v>
      </c>
      <c r="F121874">
        <f t="shared" si="3809"/>
        <v>2</v>
      </c>
    </row>
    <row r="121875" spans="1:6" x14ac:dyDescent="0.3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3808"/>
        <v>16</v>
      </c>
      <c r="F121875">
        <f t="shared" si="3809"/>
        <v>2</v>
      </c>
    </row>
    <row r="121876" spans="1:6" x14ac:dyDescent="0.3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3808"/>
        <v>16</v>
      </c>
      <c r="F121876">
        <f t="shared" si="3809"/>
        <v>2</v>
      </c>
    </row>
    <row r="121877" spans="1:6" x14ac:dyDescent="0.3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3808"/>
        <v>16</v>
      </c>
      <c r="F121877">
        <f t="shared" si="3809"/>
        <v>2</v>
      </c>
    </row>
    <row r="121878" spans="1:6" x14ac:dyDescent="0.3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3808"/>
        <v>16</v>
      </c>
      <c r="F121878">
        <f t="shared" si="3809"/>
        <v>2</v>
      </c>
    </row>
    <row r="121879" spans="1:6" x14ac:dyDescent="0.3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3808"/>
        <v>16</v>
      </c>
      <c r="F121879">
        <f t="shared" si="3809"/>
        <v>2</v>
      </c>
    </row>
    <row r="121880" spans="1:6" x14ac:dyDescent="0.3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3808"/>
        <v>16</v>
      </c>
      <c r="F121880">
        <f t="shared" si="3809"/>
        <v>2</v>
      </c>
    </row>
    <row r="121881" spans="1:6" x14ac:dyDescent="0.3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3808"/>
        <v>16</v>
      </c>
      <c r="F121881">
        <f t="shared" si="3809"/>
        <v>2</v>
      </c>
    </row>
    <row r="121882" spans="1:6" x14ac:dyDescent="0.3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3808"/>
        <v>16</v>
      </c>
      <c r="F121882">
        <f t="shared" si="3809"/>
        <v>2</v>
      </c>
    </row>
    <row r="121883" spans="1:6" x14ac:dyDescent="0.3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3808"/>
        <v>16</v>
      </c>
      <c r="F121883">
        <f t="shared" si="3809"/>
        <v>2</v>
      </c>
    </row>
    <row r="121884" spans="1:6" x14ac:dyDescent="0.3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3808"/>
        <v>16</v>
      </c>
      <c r="F121884">
        <f t="shared" si="3809"/>
        <v>2</v>
      </c>
    </row>
    <row r="121885" spans="1:6" x14ac:dyDescent="0.3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3808"/>
        <v>16</v>
      </c>
      <c r="F121885">
        <f t="shared" si="3809"/>
        <v>2</v>
      </c>
    </row>
    <row r="121886" spans="1:6" x14ac:dyDescent="0.3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3808"/>
        <v>16</v>
      </c>
      <c r="F121886">
        <f t="shared" si="3809"/>
        <v>2</v>
      </c>
    </row>
    <row r="121887" spans="1:6" x14ac:dyDescent="0.3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3808"/>
        <v>16</v>
      </c>
      <c r="F121887">
        <f t="shared" si="3809"/>
        <v>2</v>
      </c>
    </row>
    <row r="121888" spans="1:6" x14ac:dyDescent="0.3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3808"/>
        <v>16</v>
      </c>
      <c r="F121888">
        <f t="shared" si="3809"/>
        <v>2</v>
      </c>
    </row>
    <row r="121889" spans="1:6" x14ac:dyDescent="0.3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3808"/>
        <v>16</v>
      </c>
      <c r="F121889">
        <f t="shared" si="3809"/>
        <v>2</v>
      </c>
    </row>
    <row r="121890" spans="1:6" x14ac:dyDescent="0.3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3808"/>
        <v>16</v>
      </c>
      <c r="F121890">
        <f t="shared" si="3809"/>
        <v>2</v>
      </c>
    </row>
    <row r="121891" spans="1:6" x14ac:dyDescent="0.3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3808"/>
        <v>16</v>
      </c>
      <c r="F121891">
        <f t="shared" si="3809"/>
        <v>2</v>
      </c>
    </row>
    <row r="121892" spans="1:6" x14ac:dyDescent="0.3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3808"/>
        <v>16</v>
      </c>
      <c r="F121892">
        <f t="shared" si="3809"/>
        <v>2</v>
      </c>
    </row>
    <row r="121893" spans="1:6" x14ac:dyDescent="0.3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3808"/>
        <v>16</v>
      </c>
      <c r="F121893">
        <f t="shared" si="3809"/>
        <v>2</v>
      </c>
    </row>
    <row r="121894" spans="1:6" x14ac:dyDescent="0.3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3808"/>
        <v>16</v>
      </c>
      <c r="F121894">
        <f t="shared" si="3809"/>
        <v>2</v>
      </c>
    </row>
    <row r="121895" spans="1:6" x14ac:dyDescent="0.3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3808"/>
        <v>16</v>
      </c>
      <c r="F121895">
        <f t="shared" si="3809"/>
        <v>2</v>
      </c>
    </row>
    <row r="121896" spans="1:6" x14ac:dyDescent="0.3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3808"/>
        <v>16</v>
      </c>
      <c r="F121896">
        <f t="shared" si="3809"/>
        <v>2</v>
      </c>
    </row>
    <row r="121897" spans="1:6" x14ac:dyDescent="0.3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3808"/>
        <v>16</v>
      </c>
      <c r="F121897">
        <f t="shared" si="3809"/>
        <v>2</v>
      </c>
    </row>
    <row r="121898" spans="1:6" x14ac:dyDescent="0.3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3808"/>
        <v>16</v>
      </c>
      <c r="F121898">
        <f t="shared" si="3809"/>
        <v>2</v>
      </c>
    </row>
    <row r="121899" spans="1:6" x14ac:dyDescent="0.3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3808"/>
        <v>16</v>
      </c>
      <c r="F121899">
        <f t="shared" si="3809"/>
        <v>2</v>
      </c>
    </row>
    <row r="121900" spans="1:6" x14ac:dyDescent="0.3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3808"/>
        <v>16</v>
      </c>
      <c r="F121900">
        <f t="shared" si="3809"/>
        <v>2</v>
      </c>
    </row>
    <row r="121901" spans="1:6" x14ac:dyDescent="0.3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3808"/>
        <v>16</v>
      </c>
      <c r="F121901">
        <f t="shared" si="3809"/>
        <v>2</v>
      </c>
    </row>
    <row r="121902" spans="1:6" x14ac:dyDescent="0.3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3808"/>
        <v>16</v>
      </c>
      <c r="F121902">
        <f t="shared" si="3809"/>
        <v>2</v>
      </c>
    </row>
    <row r="121903" spans="1:6" x14ac:dyDescent="0.3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3808"/>
        <v>16</v>
      </c>
      <c r="F121903">
        <f t="shared" si="3809"/>
        <v>2</v>
      </c>
    </row>
    <row r="121904" spans="1:6" x14ac:dyDescent="0.3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3808"/>
        <v>16</v>
      </c>
      <c r="F121904">
        <f t="shared" si="3809"/>
        <v>2</v>
      </c>
    </row>
    <row r="121905" spans="1:6" x14ac:dyDescent="0.3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3808"/>
        <v>16</v>
      </c>
      <c r="F121905">
        <f t="shared" si="3809"/>
        <v>2</v>
      </c>
    </row>
    <row r="121906" spans="1:6" x14ac:dyDescent="0.3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3808"/>
        <v>16</v>
      </c>
      <c r="F121906">
        <f t="shared" si="3809"/>
        <v>2</v>
      </c>
    </row>
    <row r="121907" spans="1:6" x14ac:dyDescent="0.3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3808"/>
        <v>16</v>
      </c>
      <c r="F121907">
        <f t="shared" si="3809"/>
        <v>2</v>
      </c>
    </row>
    <row r="121908" spans="1:6" x14ac:dyDescent="0.3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3808"/>
        <v>16</v>
      </c>
      <c r="F121908">
        <f t="shared" si="3809"/>
        <v>2</v>
      </c>
    </row>
    <row r="121909" spans="1:6" x14ac:dyDescent="0.3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3808"/>
        <v>16</v>
      </c>
      <c r="F121909">
        <f t="shared" si="3809"/>
        <v>2</v>
      </c>
    </row>
    <row r="121910" spans="1:6" x14ac:dyDescent="0.3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3808"/>
        <v>16</v>
      </c>
      <c r="F121910">
        <f t="shared" si="3809"/>
        <v>2</v>
      </c>
    </row>
    <row r="121911" spans="1:6" x14ac:dyDescent="0.3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3808"/>
        <v>17</v>
      </c>
      <c r="F121911">
        <f t="shared" si="3809"/>
        <v>2</v>
      </c>
    </row>
    <row r="121912" spans="1:6" x14ac:dyDescent="0.3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3808"/>
        <v>17</v>
      </c>
      <c r="F121912">
        <f t="shared" si="3809"/>
        <v>2</v>
      </c>
    </row>
    <row r="121913" spans="1:6" x14ac:dyDescent="0.3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3808"/>
        <v>17</v>
      </c>
      <c r="F121913">
        <f t="shared" si="3809"/>
        <v>2</v>
      </c>
    </row>
    <row r="121914" spans="1:6" x14ac:dyDescent="0.3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3808"/>
        <v>17</v>
      </c>
      <c r="F121914">
        <f t="shared" si="3809"/>
        <v>2</v>
      </c>
    </row>
    <row r="121915" spans="1:6" x14ac:dyDescent="0.3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3808"/>
        <v>17</v>
      </c>
      <c r="F121915">
        <f t="shared" si="3809"/>
        <v>2</v>
      </c>
    </row>
    <row r="121916" spans="1:6" x14ac:dyDescent="0.3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3808"/>
        <v>17</v>
      </c>
      <c r="F121916">
        <f t="shared" si="3809"/>
        <v>2</v>
      </c>
    </row>
    <row r="121917" spans="1:6" x14ac:dyDescent="0.3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3808"/>
        <v>17</v>
      </c>
      <c r="F121917">
        <f t="shared" si="3809"/>
        <v>2</v>
      </c>
    </row>
    <row r="121918" spans="1:6" x14ac:dyDescent="0.3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3808"/>
        <v>17</v>
      </c>
      <c r="F121918">
        <f t="shared" si="3809"/>
        <v>2</v>
      </c>
    </row>
    <row r="121919" spans="1:6" x14ac:dyDescent="0.3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3808"/>
        <v>17</v>
      </c>
      <c r="F121919">
        <f t="shared" si="3809"/>
        <v>2</v>
      </c>
    </row>
    <row r="121920" spans="1:6" x14ac:dyDescent="0.3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3808"/>
        <v>17</v>
      </c>
      <c r="F121920">
        <f t="shared" si="3809"/>
        <v>2</v>
      </c>
    </row>
    <row r="121921" spans="1:6" x14ac:dyDescent="0.3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3808"/>
        <v>17</v>
      </c>
      <c r="F121921">
        <f t="shared" si="3809"/>
        <v>2</v>
      </c>
    </row>
    <row r="121922" spans="1:6" x14ac:dyDescent="0.3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3808"/>
        <v>17</v>
      </c>
      <c r="F121922">
        <f t="shared" si="3809"/>
        <v>2</v>
      </c>
    </row>
    <row r="121923" spans="1:6" x14ac:dyDescent="0.3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3810">HOUR(B121923)</f>
        <v>17</v>
      </c>
      <c r="F121923">
        <f t="shared" ref="F121923:F121986" si="3811">WEEKDAY(B121923)</f>
        <v>2</v>
      </c>
    </row>
    <row r="121924" spans="1:6" x14ac:dyDescent="0.3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3810"/>
        <v>17</v>
      </c>
      <c r="F121924">
        <f t="shared" si="3811"/>
        <v>2</v>
      </c>
    </row>
    <row r="121925" spans="1:6" x14ac:dyDescent="0.3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3810"/>
        <v>17</v>
      </c>
      <c r="F121925">
        <f t="shared" si="3811"/>
        <v>2</v>
      </c>
    </row>
    <row r="121926" spans="1:6" x14ac:dyDescent="0.3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3810"/>
        <v>17</v>
      </c>
      <c r="F121926">
        <f t="shared" si="3811"/>
        <v>2</v>
      </c>
    </row>
    <row r="121927" spans="1:6" x14ac:dyDescent="0.3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3810"/>
        <v>17</v>
      </c>
      <c r="F121927">
        <f t="shared" si="3811"/>
        <v>2</v>
      </c>
    </row>
    <row r="121928" spans="1:6" x14ac:dyDescent="0.3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3810"/>
        <v>17</v>
      </c>
      <c r="F121928">
        <f t="shared" si="3811"/>
        <v>2</v>
      </c>
    </row>
    <row r="121929" spans="1:6" x14ac:dyDescent="0.3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3810"/>
        <v>17</v>
      </c>
      <c r="F121929">
        <f t="shared" si="3811"/>
        <v>2</v>
      </c>
    </row>
    <row r="121930" spans="1:6" x14ac:dyDescent="0.3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3810"/>
        <v>17</v>
      </c>
      <c r="F121930">
        <f t="shared" si="3811"/>
        <v>2</v>
      </c>
    </row>
    <row r="121931" spans="1:6" x14ac:dyDescent="0.3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3810"/>
        <v>17</v>
      </c>
      <c r="F121931">
        <f t="shared" si="3811"/>
        <v>2</v>
      </c>
    </row>
    <row r="121932" spans="1:6" x14ac:dyDescent="0.3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3810"/>
        <v>17</v>
      </c>
      <c r="F121932">
        <f t="shared" si="3811"/>
        <v>2</v>
      </c>
    </row>
    <row r="121933" spans="1:6" x14ac:dyDescent="0.3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3810"/>
        <v>17</v>
      </c>
      <c r="F121933">
        <f t="shared" si="3811"/>
        <v>2</v>
      </c>
    </row>
    <row r="121934" spans="1:6" x14ac:dyDescent="0.3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3810"/>
        <v>17</v>
      </c>
      <c r="F121934">
        <f t="shared" si="3811"/>
        <v>2</v>
      </c>
    </row>
    <row r="121935" spans="1:6" x14ac:dyDescent="0.3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3810"/>
        <v>17</v>
      </c>
      <c r="F121935">
        <f t="shared" si="3811"/>
        <v>2</v>
      </c>
    </row>
    <row r="121936" spans="1:6" x14ac:dyDescent="0.3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3810"/>
        <v>17</v>
      </c>
      <c r="F121936">
        <f t="shared" si="3811"/>
        <v>2</v>
      </c>
    </row>
    <row r="121937" spans="1:6" x14ac:dyDescent="0.3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3810"/>
        <v>17</v>
      </c>
      <c r="F121937">
        <f t="shared" si="3811"/>
        <v>2</v>
      </c>
    </row>
    <row r="121938" spans="1:6" x14ac:dyDescent="0.3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3810"/>
        <v>17</v>
      </c>
      <c r="F121938">
        <f t="shared" si="3811"/>
        <v>2</v>
      </c>
    </row>
    <row r="121939" spans="1:6" x14ac:dyDescent="0.3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3810"/>
        <v>17</v>
      </c>
      <c r="F121939">
        <f t="shared" si="3811"/>
        <v>2</v>
      </c>
    </row>
    <row r="121940" spans="1:6" x14ac:dyDescent="0.3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3810"/>
        <v>17</v>
      </c>
      <c r="F121940">
        <f t="shared" si="3811"/>
        <v>2</v>
      </c>
    </row>
    <row r="121941" spans="1:6" x14ac:dyDescent="0.3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3810"/>
        <v>17</v>
      </c>
      <c r="F121941">
        <f t="shared" si="3811"/>
        <v>2</v>
      </c>
    </row>
    <row r="121942" spans="1:6" x14ac:dyDescent="0.3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3810"/>
        <v>17</v>
      </c>
      <c r="F121942">
        <f t="shared" si="3811"/>
        <v>2</v>
      </c>
    </row>
    <row r="121943" spans="1:6" x14ac:dyDescent="0.3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3810"/>
        <v>17</v>
      </c>
      <c r="F121943">
        <f t="shared" si="3811"/>
        <v>2</v>
      </c>
    </row>
    <row r="121944" spans="1:6" x14ac:dyDescent="0.3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3810"/>
        <v>17</v>
      </c>
      <c r="F121944">
        <f t="shared" si="3811"/>
        <v>2</v>
      </c>
    </row>
    <row r="121945" spans="1:6" x14ac:dyDescent="0.3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3810"/>
        <v>17</v>
      </c>
      <c r="F121945">
        <f t="shared" si="3811"/>
        <v>2</v>
      </c>
    </row>
    <row r="121946" spans="1:6" x14ac:dyDescent="0.3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3810"/>
        <v>17</v>
      </c>
      <c r="F121946">
        <f t="shared" si="3811"/>
        <v>2</v>
      </c>
    </row>
    <row r="121947" spans="1:6" x14ac:dyDescent="0.3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3810"/>
        <v>17</v>
      </c>
      <c r="F121947">
        <f t="shared" si="3811"/>
        <v>2</v>
      </c>
    </row>
    <row r="121948" spans="1:6" x14ac:dyDescent="0.3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3810"/>
        <v>17</v>
      </c>
      <c r="F121948">
        <f t="shared" si="3811"/>
        <v>2</v>
      </c>
    </row>
    <row r="121949" spans="1:6" x14ac:dyDescent="0.3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3810"/>
        <v>17</v>
      </c>
      <c r="F121949">
        <f t="shared" si="3811"/>
        <v>2</v>
      </c>
    </row>
    <row r="121950" spans="1:6" x14ac:dyDescent="0.3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3810"/>
        <v>17</v>
      </c>
      <c r="F121950">
        <f t="shared" si="3811"/>
        <v>2</v>
      </c>
    </row>
    <row r="121951" spans="1:6" x14ac:dyDescent="0.3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3810"/>
        <v>17</v>
      </c>
      <c r="F121951">
        <f t="shared" si="3811"/>
        <v>2</v>
      </c>
    </row>
    <row r="121952" spans="1:6" x14ac:dyDescent="0.3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3810"/>
        <v>17</v>
      </c>
      <c r="F121952">
        <f t="shared" si="3811"/>
        <v>2</v>
      </c>
    </row>
    <row r="121953" spans="1:6" x14ac:dyDescent="0.3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3810"/>
        <v>17</v>
      </c>
      <c r="F121953">
        <f t="shared" si="3811"/>
        <v>2</v>
      </c>
    </row>
    <row r="121954" spans="1:6" x14ac:dyDescent="0.3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3810"/>
        <v>17</v>
      </c>
      <c r="F121954">
        <f t="shared" si="3811"/>
        <v>2</v>
      </c>
    </row>
    <row r="121955" spans="1:6" x14ac:dyDescent="0.3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3810"/>
        <v>17</v>
      </c>
      <c r="F121955">
        <f t="shared" si="3811"/>
        <v>2</v>
      </c>
    </row>
    <row r="121956" spans="1:6" x14ac:dyDescent="0.3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3810"/>
        <v>17</v>
      </c>
      <c r="F121956">
        <f t="shared" si="3811"/>
        <v>2</v>
      </c>
    </row>
    <row r="121957" spans="1:6" x14ac:dyDescent="0.3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3810"/>
        <v>17</v>
      </c>
      <c r="F121957">
        <f t="shared" si="3811"/>
        <v>2</v>
      </c>
    </row>
    <row r="121958" spans="1:6" x14ac:dyDescent="0.3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3810"/>
        <v>17</v>
      </c>
      <c r="F121958">
        <f t="shared" si="3811"/>
        <v>2</v>
      </c>
    </row>
    <row r="121959" spans="1:6" x14ac:dyDescent="0.3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3810"/>
        <v>17</v>
      </c>
      <c r="F121959">
        <f t="shared" si="3811"/>
        <v>2</v>
      </c>
    </row>
    <row r="121960" spans="1:6" x14ac:dyDescent="0.3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3810"/>
        <v>17</v>
      </c>
      <c r="F121960">
        <f t="shared" si="3811"/>
        <v>2</v>
      </c>
    </row>
    <row r="121961" spans="1:6" x14ac:dyDescent="0.3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3810"/>
        <v>17</v>
      </c>
      <c r="F121961">
        <f t="shared" si="3811"/>
        <v>2</v>
      </c>
    </row>
    <row r="121962" spans="1:6" x14ac:dyDescent="0.3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3810"/>
        <v>17</v>
      </c>
      <c r="F121962">
        <f t="shared" si="3811"/>
        <v>2</v>
      </c>
    </row>
    <row r="121963" spans="1:6" x14ac:dyDescent="0.3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3810"/>
        <v>17</v>
      </c>
      <c r="F121963">
        <f t="shared" si="3811"/>
        <v>2</v>
      </c>
    </row>
    <row r="121964" spans="1:6" x14ac:dyDescent="0.3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3810"/>
        <v>17</v>
      </c>
      <c r="F121964">
        <f t="shared" si="3811"/>
        <v>2</v>
      </c>
    </row>
    <row r="121965" spans="1:6" x14ac:dyDescent="0.3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3810"/>
        <v>17</v>
      </c>
      <c r="F121965">
        <f t="shared" si="3811"/>
        <v>2</v>
      </c>
    </row>
    <row r="121966" spans="1:6" x14ac:dyDescent="0.3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3810"/>
        <v>17</v>
      </c>
      <c r="F121966">
        <f t="shared" si="3811"/>
        <v>2</v>
      </c>
    </row>
    <row r="121967" spans="1:6" x14ac:dyDescent="0.3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3810"/>
        <v>17</v>
      </c>
      <c r="F121967">
        <f t="shared" si="3811"/>
        <v>2</v>
      </c>
    </row>
    <row r="121968" spans="1:6" x14ac:dyDescent="0.3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3810"/>
        <v>17</v>
      </c>
      <c r="F121968">
        <f t="shared" si="3811"/>
        <v>2</v>
      </c>
    </row>
    <row r="121969" spans="1:6" x14ac:dyDescent="0.3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3810"/>
        <v>17</v>
      </c>
      <c r="F121969">
        <f t="shared" si="3811"/>
        <v>2</v>
      </c>
    </row>
    <row r="121970" spans="1:6" x14ac:dyDescent="0.3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3810"/>
        <v>17</v>
      </c>
      <c r="F121970">
        <f t="shared" si="3811"/>
        <v>2</v>
      </c>
    </row>
    <row r="121971" spans="1:6" x14ac:dyDescent="0.3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3810"/>
        <v>17</v>
      </c>
      <c r="F121971">
        <f t="shared" si="3811"/>
        <v>2</v>
      </c>
    </row>
    <row r="121972" spans="1:6" x14ac:dyDescent="0.3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3810"/>
        <v>17</v>
      </c>
      <c r="F121972">
        <f t="shared" si="3811"/>
        <v>2</v>
      </c>
    </row>
    <row r="121973" spans="1:6" x14ac:dyDescent="0.3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3810"/>
        <v>17</v>
      </c>
      <c r="F121973">
        <f t="shared" si="3811"/>
        <v>2</v>
      </c>
    </row>
    <row r="121974" spans="1:6" x14ac:dyDescent="0.3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3810"/>
        <v>17</v>
      </c>
      <c r="F121974">
        <f t="shared" si="3811"/>
        <v>2</v>
      </c>
    </row>
    <row r="121975" spans="1:6" x14ac:dyDescent="0.3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3810"/>
        <v>17</v>
      </c>
      <c r="F121975">
        <f t="shared" si="3811"/>
        <v>2</v>
      </c>
    </row>
    <row r="121976" spans="1:6" x14ac:dyDescent="0.3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3810"/>
        <v>17</v>
      </c>
      <c r="F121976">
        <f t="shared" si="3811"/>
        <v>2</v>
      </c>
    </row>
    <row r="121977" spans="1:6" x14ac:dyDescent="0.3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3810"/>
        <v>17</v>
      </c>
      <c r="F121977">
        <f t="shared" si="3811"/>
        <v>2</v>
      </c>
    </row>
    <row r="121978" spans="1:6" x14ac:dyDescent="0.3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3810"/>
        <v>17</v>
      </c>
      <c r="F121978">
        <f t="shared" si="3811"/>
        <v>2</v>
      </c>
    </row>
    <row r="121979" spans="1:6" x14ac:dyDescent="0.3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3810"/>
        <v>17</v>
      </c>
      <c r="F121979">
        <f t="shared" si="3811"/>
        <v>2</v>
      </c>
    </row>
    <row r="121980" spans="1:6" x14ac:dyDescent="0.3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3810"/>
        <v>17</v>
      </c>
      <c r="F121980">
        <f t="shared" si="3811"/>
        <v>2</v>
      </c>
    </row>
    <row r="121981" spans="1:6" x14ac:dyDescent="0.3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3810"/>
        <v>17</v>
      </c>
      <c r="F121981">
        <f t="shared" si="3811"/>
        <v>2</v>
      </c>
    </row>
    <row r="121982" spans="1:6" x14ac:dyDescent="0.3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3810"/>
        <v>18</v>
      </c>
      <c r="F121982">
        <f t="shared" si="3811"/>
        <v>2</v>
      </c>
    </row>
    <row r="121983" spans="1:6" x14ac:dyDescent="0.3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3810"/>
        <v>18</v>
      </c>
      <c r="F121983">
        <f t="shared" si="3811"/>
        <v>2</v>
      </c>
    </row>
    <row r="121984" spans="1:6" x14ac:dyDescent="0.3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3810"/>
        <v>18</v>
      </c>
      <c r="F121984">
        <f t="shared" si="3811"/>
        <v>2</v>
      </c>
    </row>
    <row r="121985" spans="1:6" x14ac:dyDescent="0.3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3810"/>
        <v>18</v>
      </c>
      <c r="F121985">
        <f t="shared" si="3811"/>
        <v>2</v>
      </c>
    </row>
    <row r="121986" spans="1:6" x14ac:dyDescent="0.3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3810"/>
        <v>18</v>
      </c>
      <c r="F121986">
        <f t="shared" si="3811"/>
        <v>2</v>
      </c>
    </row>
    <row r="121987" spans="1:6" x14ac:dyDescent="0.3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3812">HOUR(B121987)</f>
        <v>18</v>
      </c>
      <c r="F121987">
        <f t="shared" ref="F121987:F122050" si="3813">WEEKDAY(B121987)</f>
        <v>2</v>
      </c>
    </row>
    <row r="121988" spans="1:6" x14ac:dyDescent="0.3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3812"/>
        <v>18</v>
      </c>
      <c r="F121988">
        <f t="shared" si="3813"/>
        <v>2</v>
      </c>
    </row>
    <row r="121989" spans="1:6" x14ac:dyDescent="0.3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3812"/>
        <v>18</v>
      </c>
      <c r="F121989">
        <f t="shared" si="3813"/>
        <v>2</v>
      </c>
    </row>
    <row r="121990" spans="1:6" x14ac:dyDescent="0.3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3812"/>
        <v>18</v>
      </c>
      <c r="F121990">
        <f t="shared" si="3813"/>
        <v>2</v>
      </c>
    </row>
    <row r="121991" spans="1:6" x14ac:dyDescent="0.3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3812"/>
        <v>18</v>
      </c>
      <c r="F121991">
        <f t="shared" si="3813"/>
        <v>2</v>
      </c>
    </row>
    <row r="121992" spans="1:6" x14ac:dyDescent="0.3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3812"/>
        <v>18</v>
      </c>
      <c r="F121992">
        <f t="shared" si="3813"/>
        <v>2</v>
      </c>
    </row>
    <row r="121993" spans="1:6" x14ac:dyDescent="0.3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3812"/>
        <v>18</v>
      </c>
      <c r="F121993">
        <f t="shared" si="3813"/>
        <v>2</v>
      </c>
    </row>
    <row r="121994" spans="1:6" x14ac:dyDescent="0.3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3812"/>
        <v>18</v>
      </c>
      <c r="F121994">
        <f t="shared" si="3813"/>
        <v>2</v>
      </c>
    </row>
    <row r="121995" spans="1:6" x14ac:dyDescent="0.3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3812"/>
        <v>18</v>
      </c>
      <c r="F121995">
        <f t="shared" si="3813"/>
        <v>2</v>
      </c>
    </row>
    <row r="121996" spans="1:6" x14ac:dyDescent="0.3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3812"/>
        <v>18</v>
      </c>
      <c r="F121996">
        <f t="shared" si="3813"/>
        <v>2</v>
      </c>
    </row>
    <row r="121997" spans="1:6" x14ac:dyDescent="0.3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3812"/>
        <v>18</v>
      </c>
      <c r="F121997">
        <f t="shared" si="3813"/>
        <v>2</v>
      </c>
    </row>
    <row r="121998" spans="1:6" x14ac:dyDescent="0.3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3812"/>
        <v>18</v>
      </c>
      <c r="F121998">
        <f t="shared" si="3813"/>
        <v>2</v>
      </c>
    </row>
    <row r="121999" spans="1:6" x14ac:dyDescent="0.3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3812"/>
        <v>18</v>
      </c>
      <c r="F121999">
        <f t="shared" si="3813"/>
        <v>2</v>
      </c>
    </row>
    <row r="122000" spans="1:6" x14ac:dyDescent="0.3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3812"/>
        <v>18</v>
      </c>
      <c r="F122000">
        <f t="shared" si="3813"/>
        <v>2</v>
      </c>
    </row>
    <row r="122001" spans="1:6" x14ac:dyDescent="0.3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3812"/>
        <v>18</v>
      </c>
      <c r="F122001">
        <f t="shared" si="3813"/>
        <v>2</v>
      </c>
    </row>
    <row r="122002" spans="1:6" x14ac:dyDescent="0.3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3812"/>
        <v>18</v>
      </c>
      <c r="F122002">
        <f t="shared" si="3813"/>
        <v>2</v>
      </c>
    </row>
    <row r="122003" spans="1:6" x14ac:dyDescent="0.3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3812"/>
        <v>18</v>
      </c>
      <c r="F122003">
        <f t="shared" si="3813"/>
        <v>2</v>
      </c>
    </row>
    <row r="122004" spans="1:6" x14ac:dyDescent="0.3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3812"/>
        <v>18</v>
      </c>
      <c r="F122004">
        <f t="shared" si="3813"/>
        <v>2</v>
      </c>
    </row>
    <row r="122005" spans="1:6" x14ac:dyDescent="0.3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3812"/>
        <v>18</v>
      </c>
      <c r="F122005">
        <f t="shared" si="3813"/>
        <v>2</v>
      </c>
    </row>
    <row r="122006" spans="1:6" x14ac:dyDescent="0.3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3812"/>
        <v>18</v>
      </c>
      <c r="F122006">
        <f t="shared" si="3813"/>
        <v>2</v>
      </c>
    </row>
    <row r="122007" spans="1:6" x14ac:dyDescent="0.3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3812"/>
        <v>18</v>
      </c>
      <c r="F122007">
        <f t="shared" si="3813"/>
        <v>2</v>
      </c>
    </row>
    <row r="122008" spans="1:6" x14ac:dyDescent="0.3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3812"/>
        <v>18</v>
      </c>
      <c r="F122008">
        <f t="shared" si="3813"/>
        <v>2</v>
      </c>
    </row>
    <row r="122009" spans="1:6" x14ac:dyDescent="0.3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3812"/>
        <v>18</v>
      </c>
      <c r="F122009">
        <f t="shared" si="3813"/>
        <v>2</v>
      </c>
    </row>
    <row r="122010" spans="1:6" x14ac:dyDescent="0.3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3812"/>
        <v>18</v>
      </c>
      <c r="F122010">
        <f t="shared" si="3813"/>
        <v>2</v>
      </c>
    </row>
    <row r="122011" spans="1:6" x14ac:dyDescent="0.3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3812"/>
        <v>18</v>
      </c>
      <c r="F122011">
        <f t="shared" si="3813"/>
        <v>2</v>
      </c>
    </row>
    <row r="122012" spans="1:6" x14ac:dyDescent="0.3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3812"/>
        <v>18</v>
      </c>
      <c r="F122012">
        <f t="shared" si="3813"/>
        <v>2</v>
      </c>
    </row>
    <row r="122013" spans="1:6" x14ac:dyDescent="0.3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3812"/>
        <v>18</v>
      </c>
      <c r="F122013">
        <f t="shared" si="3813"/>
        <v>2</v>
      </c>
    </row>
    <row r="122014" spans="1:6" x14ac:dyDescent="0.3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3812"/>
        <v>18</v>
      </c>
      <c r="F122014">
        <f t="shared" si="3813"/>
        <v>2</v>
      </c>
    </row>
    <row r="122015" spans="1:6" x14ac:dyDescent="0.3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3812"/>
        <v>18</v>
      </c>
      <c r="F122015">
        <f t="shared" si="3813"/>
        <v>2</v>
      </c>
    </row>
    <row r="122016" spans="1:6" x14ac:dyDescent="0.3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3812"/>
        <v>18</v>
      </c>
      <c r="F122016">
        <f t="shared" si="3813"/>
        <v>2</v>
      </c>
    </row>
    <row r="122017" spans="1:6" x14ac:dyDescent="0.3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3812"/>
        <v>18</v>
      </c>
      <c r="F122017">
        <f t="shared" si="3813"/>
        <v>2</v>
      </c>
    </row>
    <row r="122018" spans="1:6" x14ac:dyDescent="0.3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3812"/>
        <v>18</v>
      </c>
      <c r="F122018">
        <f t="shared" si="3813"/>
        <v>2</v>
      </c>
    </row>
    <row r="122019" spans="1:6" x14ac:dyDescent="0.3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3812"/>
        <v>18</v>
      </c>
      <c r="F122019">
        <f t="shared" si="3813"/>
        <v>2</v>
      </c>
    </row>
    <row r="122020" spans="1:6" x14ac:dyDescent="0.3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3812"/>
        <v>18</v>
      </c>
      <c r="F122020">
        <f t="shared" si="3813"/>
        <v>2</v>
      </c>
    </row>
    <row r="122021" spans="1:6" x14ac:dyDescent="0.3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3812"/>
        <v>18</v>
      </c>
      <c r="F122021">
        <f t="shared" si="3813"/>
        <v>2</v>
      </c>
    </row>
    <row r="122022" spans="1:6" x14ac:dyDescent="0.3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3812"/>
        <v>18</v>
      </c>
      <c r="F122022">
        <f t="shared" si="3813"/>
        <v>2</v>
      </c>
    </row>
    <row r="122023" spans="1:6" x14ac:dyDescent="0.3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3812"/>
        <v>18</v>
      </c>
      <c r="F122023">
        <f t="shared" si="3813"/>
        <v>2</v>
      </c>
    </row>
    <row r="122024" spans="1:6" x14ac:dyDescent="0.3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3812"/>
        <v>18</v>
      </c>
      <c r="F122024">
        <f t="shared" si="3813"/>
        <v>2</v>
      </c>
    </row>
    <row r="122025" spans="1:6" x14ac:dyDescent="0.3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3812"/>
        <v>18</v>
      </c>
      <c r="F122025">
        <f t="shared" si="3813"/>
        <v>2</v>
      </c>
    </row>
    <row r="122026" spans="1:6" x14ac:dyDescent="0.3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3812"/>
        <v>18</v>
      </c>
      <c r="F122026">
        <f t="shared" si="3813"/>
        <v>2</v>
      </c>
    </row>
    <row r="122027" spans="1:6" x14ac:dyDescent="0.3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3812"/>
        <v>18</v>
      </c>
      <c r="F122027">
        <f t="shared" si="3813"/>
        <v>2</v>
      </c>
    </row>
    <row r="122028" spans="1:6" x14ac:dyDescent="0.3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3812"/>
        <v>18</v>
      </c>
      <c r="F122028">
        <f t="shared" si="3813"/>
        <v>2</v>
      </c>
    </row>
    <row r="122029" spans="1:6" x14ac:dyDescent="0.3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3812"/>
        <v>18</v>
      </c>
      <c r="F122029">
        <f t="shared" si="3813"/>
        <v>2</v>
      </c>
    </row>
    <row r="122030" spans="1:6" x14ac:dyDescent="0.3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3812"/>
        <v>18</v>
      </c>
      <c r="F122030">
        <f t="shared" si="3813"/>
        <v>2</v>
      </c>
    </row>
    <row r="122031" spans="1:6" x14ac:dyDescent="0.3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3812"/>
        <v>18</v>
      </c>
      <c r="F122031">
        <f t="shared" si="3813"/>
        <v>2</v>
      </c>
    </row>
    <row r="122032" spans="1:6" x14ac:dyDescent="0.3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3812"/>
        <v>18</v>
      </c>
      <c r="F122032">
        <f t="shared" si="3813"/>
        <v>2</v>
      </c>
    </row>
    <row r="122033" spans="1:6" x14ac:dyDescent="0.3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3812"/>
        <v>18</v>
      </c>
      <c r="F122033">
        <f t="shared" si="3813"/>
        <v>2</v>
      </c>
    </row>
    <row r="122034" spans="1:6" x14ac:dyDescent="0.3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3812"/>
        <v>18</v>
      </c>
      <c r="F122034">
        <f t="shared" si="3813"/>
        <v>2</v>
      </c>
    </row>
    <row r="122035" spans="1:6" x14ac:dyDescent="0.3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3812"/>
        <v>18</v>
      </c>
      <c r="F122035">
        <f t="shared" si="3813"/>
        <v>2</v>
      </c>
    </row>
    <row r="122036" spans="1:6" x14ac:dyDescent="0.3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3812"/>
        <v>18</v>
      </c>
      <c r="F122036">
        <f t="shared" si="3813"/>
        <v>2</v>
      </c>
    </row>
    <row r="122037" spans="1:6" x14ac:dyDescent="0.3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3812"/>
        <v>18</v>
      </c>
      <c r="F122037">
        <f t="shared" si="3813"/>
        <v>2</v>
      </c>
    </row>
    <row r="122038" spans="1:6" x14ac:dyDescent="0.3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3812"/>
        <v>18</v>
      </c>
      <c r="F122038">
        <f t="shared" si="3813"/>
        <v>2</v>
      </c>
    </row>
    <row r="122039" spans="1:6" x14ac:dyDescent="0.3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3812"/>
        <v>18</v>
      </c>
      <c r="F122039">
        <f t="shared" si="3813"/>
        <v>2</v>
      </c>
    </row>
    <row r="122040" spans="1:6" x14ac:dyDescent="0.3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3812"/>
        <v>18</v>
      </c>
      <c r="F122040">
        <f t="shared" si="3813"/>
        <v>2</v>
      </c>
    </row>
    <row r="122041" spans="1:6" x14ac:dyDescent="0.3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3812"/>
        <v>18</v>
      </c>
      <c r="F122041">
        <f t="shared" si="3813"/>
        <v>2</v>
      </c>
    </row>
    <row r="122042" spans="1:6" x14ac:dyDescent="0.3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3812"/>
        <v>18</v>
      </c>
      <c r="F122042">
        <f t="shared" si="3813"/>
        <v>2</v>
      </c>
    </row>
    <row r="122043" spans="1:6" x14ac:dyDescent="0.3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3812"/>
        <v>18</v>
      </c>
      <c r="F122043">
        <f t="shared" si="3813"/>
        <v>2</v>
      </c>
    </row>
    <row r="122044" spans="1:6" x14ac:dyDescent="0.3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3812"/>
        <v>19</v>
      </c>
      <c r="F122044">
        <f t="shared" si="3813"/>
        <v>2</v>
      </c>
    </row>
    <row r="122045" spans="1:6" x14ac:dyDescent="0.3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3812"/>
        <v>19</v>
      </c>
      <c r="F122045">
        <f t="shared" si="3813"/>
        <v>2</v>
      </c>
    </row>
    <row r="122046" spans="1:6" x14ac:dyDescent="0.3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3812"/>
        <v>19</v>
      </c>
      <c r="F122046">
        <f t="shared" si="3813"/>
        <v>2</v>
      </c>
    </row>
    <row r="122047" spans="1:6" x14ac:dyDescent="0.3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3812"/>
        <v>19</v>
      </c>
      <c r="F122047">
        <f t="shared" si="3813"/>
        <v>2</v>
      </c>
    </row>
    <row r="122048" spans="1:6" x14ac:dyDescent="0.3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3812"/>
        <v>19</v>
      </c>
      <c r="F122048">
        <f t="shared" si="3813"/>
        <v>2</v>
      </c>
    </row>
    <row r="122049" spans="1:6" x14ac:dyDescent="0.3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3812"/>
        <v>19</v>
      </c>
      <c r="F122049">
        <f t="shared" si="3813"/>
        <v>2</v>
      </c>
    </row>
    <row r="122050" spans="1:6" x14ac:dyDescent="0.3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3812"/>
        <v>19</v>
      </c>
      <c r="F122050">
        <f t="shared" si="3813"/>
        <v>2</v>
      </c>
    </row>
    <row r="122051" spans="1:6" x14ac:dyDescent="0.3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3814">HOUR(B122051)</f>
        <v>19</v>
      </c>
      <c r="F122051">
        <f t="shared" ref="F122051:F122114" si="3815">WEEKDAY(B122051)</f>
        <v>2</v>
      </c>
    </row>
    <row r="122052" spans="1:6" x14ac:dyDescent="0.3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3814"/>
        <v>19</v>
      </c>
      <c r="F122052">
        <f t="shared" si="3815"/>
        <v>2</v>
      </c>
    </row>
    <row r="122053" spans="1:6" x14ac:dyDescent="0.3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3814"/>
        <v>19</v>
      </c>
      <c r="F122053">
        <f t="shared" si="3815"/>
        <v>2</v>
      </c>
    </row>
    <row r="122054" spans="1:6" x14ac:dyDescent="0.3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3814"/>
        <v>19</v>
      </c>
      <c r="F122054">
        <f t="shared" si="3815"/>
        <v>2</v>
      </c>
    </row>
    <row r="122055" spans="1:6" x14ac:dyDescent="0.3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3814"/>
        <v>19</v>
      </c>
      <c r="F122055">
        <f t="shared" si="3815"/>
        <v>2</v>
      </c>
    </row>
    <row r="122056" spans="1:6" x14ac:dyDescent="0.3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3814"/>
        <v>19</v>
      </c>
      <c r="F122056">
        <f t="shared" si="3815"/>
        <v>2</v>
      </c>
    </row>
    <row r="122057" spans="1:6" x14ac:dyDescent="0.3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3814"/>
        <v>19</v>
      </c>
      <c r="F122057">
        <f t="shared" si="3815"/>
        <v>2</v>
      </c>
    </row>
    <row r="122058" spans="1:6" x14ac:dyDescent="0.3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3814"/>
        <v>19</v>
      </c>
      <c r="F122058">
        <f t="shared" si="3815"/>
        <v>2</v>
      </c>
    </row>
    <row r="122059" spans="1:6" x14ac:dyDescent="0.3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3814"/>
        <v>19</v>
      </c>
      <c r="F122059">
        <f t="shared" si="3815"/>
        <v>2</v>
      </c>
    </row>
    <row r="122060" spans="1:6" x14ac:dyDescent="0.3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3814"/>
        <v>19</v>
      </c>
      <c r="F122060">
        <f t="shared" si="3815"/>
        <v>2</v>
      </c>
    </row>
    <row r="122061" spans="1:6" x14ac:dyDescent="0.3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3814"/>
        <v>19</v>
      </c>
      <c r="F122061">
        <f t="shared" si="3815"/>
        <v>2</v>
      </c>
    </row>
    <row r="122062" spans="1:6" x14ac:dyDescent="0.3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3814"/>
        <v>19</v>
      </c>
      <c r="F122062">
        <f t="shared" si="3815"/>
        <v>2</v>
      </c>
    </row>
    <row r="122063" spans="1:6" x14ac:dyDescent="0.3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3814"/>
        <v>19</v>
      </c>
      <c r="F122063">
        <f t="shared" si="3815"/>
        <v>2</v>
      </c>
    </row>
    <row r="122064" spans="1:6" x14ac:dyDescent="0.3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3814"/>
        <v>19</v>
      </c>
      <c r="F122064">
        <f t="shared" si="3815"/>
        <v>2</v>
      </c>
    </row>
    <row r="122065" spans="1:6" x14ac:dyDescent="0.3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3814"/>
        <v>19</v>
      </c>
      <c r="F122065">
        <f t="shared" si="3815"/>
        <v>2</v>
      </c>
    </row>
    <row r="122066" spans="1:6" x14ac:dyDescent="0.3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3814"/>
        <v>19</v>
      </c>
      <c r="F122066">
        <f t="shared" si="3815"/>
        <v>2</v>
      </c>
    </row>
    <row r="122067" spans="1:6" x14ac:dyDescent="0.3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3814"/>
        <v>19</v>
      </c>
      <c r="F122067">
        <f t="shared" si="3815"/>
        <v>2</v>
      </c>
    </row>
    <row r="122068" spans="1:6" x14ac:dyDescent="0.3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3814"/>
        <v>19</v>
      </c>
      <c r="F122068">
        <f t="shared" si="3815"/>
        <v>2</v>
      </c>
    </row>
    <row r="122069" spans="1:6" x14ac:dyDescent="0.3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3814"/>
        <v>19</v>
      </c>
      <c r="F122069">
        <f t="shared" si="3815"/>
        <v>2</v>
      </c>
    </row>
    <row r="122070" spans="1:6" x14ac:dyDescent="0.3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3814"/>
        <v>19</v>
      </c>
      <c r="F122070">
        <f t="shared" si="3815"/>
        <v>2</v>
      </c>
    </row>
    <row r="122071" spans="1:6" x14ac:dyDescent="0.3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3814"/>
        <v>19</v>
      </c>
      <c r="F122071">
        <f t="shared" si="3815"/>
        <v>2</v>
      </c>
    </row>
    <row r="122072" spans="1:6" x14ac:dyDescent="0.3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3814"/>
        <v>19</v>
      </c>
      <c r="F122072">
        <f t="shared" si="3815"/>
        <v>2</v>
      </c>
    </row>
    <row r="122073" spans="1:6" x14ac:dyDescent="0.3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3814"/>
        <v>19</v>
      </c>
      <c r="F122073">
        <f t="shared" si="3815"/>
        <v>2</v>
      </c>
    </row>
    <row r="122074" spans="1:6" x14ac:dyDescent="0.3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3814"/>
        <v>19</v>
      </c>
      <c r="F122074">
        <f t="shared" si="3815"/>
        <v>2</v>
      </c>
    </row>
    <row r="122075" spans="1:6" x14ac:dyDescent="0.3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3814"/>
        <v>19</v>
      </c>
      <c r="F122075">
        <f t="shared" si="3815"/>
        <v>2</v>
      </c>
    </row>
    <row r="122076" spans="1:6" x14ac:dyDescent="0.3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3814"/>
        <v>19</v>
      </c>
      <c r="F122076">
        <f t="shared" si="3815"/>
        <v>2</v>
      </c>
    </row>
    <row r="122077" spans="1:6" x14ac:dyDescent="0.3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3814"/>
        <v>19</v>
      </c>
      <c r="F122077">
        <f t="shared" si="3815"/>
        <v>2</v>
      </c>
    </row>
    <row r="122078" spans="1:6" x14ac:dyDescent="0.3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3814"/>
        <v>19</v>
      </c>
      <c r="F122078">
        <f t="shared" si="3815"/>
        <v>2</v>
      </c>
    </row>
    <row r="122079" spans="1:6" x14ac:dyDescent="0.3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3814"/>
        <v>19</v>
      </c>
      <c r="F122079">
        <f t="shared" si="3815"/>
        <v>2</v>
      </c>
    </row>
    <row r="122080" spans="1:6" x14ac:dyDescent="0.3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3814"/>
        <v>19</v>
      </c>
      <c r="F122080">
        <f t="shared" si="3815"/>
        <v>2</v>
      </c>
    </row>
    <row r="122081" spans="1:6" x14ac:dyDescent="0.3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3814"/>
        <v>19</v>
      </c>
      <c r="F122081">
        <f t="shared" si="3815"/>
        <v>2</v>
      </c>
    </row>
    <row r="122082" spans="1:6" x14ac:dyDescent="0.3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3814"/>
        <v>19</v>
      </c>
      <c r="F122082">
        <f t="shared" si="3815"/>
        <v>2</v>
      </c>
    </row>
    <row r="122083" spans="1:6" x14ac:dyDescent="0.3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3814"/>
        <v>19</v>
      </c>
      <c r="F122083">
        <f t="shared" si="3815"/>
        <v>2</v>
      </c>
    </row>
    <row r="122084" spans="1:6" x14ac:dyDescent="0.3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3814"/>
        <v>19</v>
      </c>
      <c r="F122084">
        <f t="shared" si="3815"/>
        <v>2</v>
      </c>
    </row>
    <row r="122085" spans="1:6" x14ac:dyDescent="0.3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3814"/>
        <v>19</v>
      </c>
      <c r="F122085">
        <f t="shared" si="3815"/>
        <v>2</v>
      </c>
    </row>
    <row r="122086" spans="1:6" x14ac:dyDescent="0.3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3814"/>
        <v>19</v>
      </c>
      <c r="F122086">
        <f t="shared" si="3815"/>
        <v>2</v>
      </c>
    </row>
    <row r="122087" spans="1:6" x14ac:dyDescent="0.3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3814"/>
        <v>19</v>
      </c>
      <c r="F122087">
        <f t="shared" si="3815"/>
        <v>2</v>
      </c>
    </row>
    <row r="122088" spans="1:6" x14ac:dyDescent="0.3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3814"/>
        <v>19</v>
      </c>
      <c r="F122088">
        <f t="shared" si="3815"/>
        <v>2</v>
      </c>
    </row>
    <row r="122089" spans="1:6" x14ac:dyDescent="0.3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3814"/>
        <v>19</v>
      </c>
      <c r="F122089">
        <f t="shared" si="3815"/>
        <v>2</v>
      </c>
    </row>
    <row r="122090" spans="1:6" x14ac:dyDescent="0.3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3814"/>
        <v>19</v>
      </c>
      <c r="F122090">
        <f t="shared" si="3815"/>
        <v>2</v>
      </c>
    </row>
    <row r="122091" spans="1:6" x14ac:dyDescent="0.3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3814"/>
        <v>19</v>
      </c>
      <c r="F122091">
        <f t="shared" si="3815"/>
        <v>2</v>
      </c>
    </row>
    <row r="122092" spans="1:6" x14ac:dyDescent="0.3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3814"/>
        <v>19</v>
      </c>
      <c r="F122092">
        <f t="shared" si="3815"/>
        <v>2</v>
      </c>
    </row>
    <row r="122093" spans="1:6" x14ac:dyDescent="0.3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3814"/>
        <v>19</v>
      </c>
      <c r="F122093">
        <f t="shared" si="3815"/>
        <v>2</v>
      </c>
    </row>
    <row r="122094" spans="1:6" x14ac:dyDescent="0.3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3814"/>
        <v>19</v>
      </c>
      <c r="F122094">
        <f t="shared" si="3815"/>
        <v>2</v>
      </c>
    </row>
    <row r="122095" spans="1:6" x14ac:dyDescent="0.3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3814"/>
        <v>19</v>
      </c>
      <c r="F122095">
        <f t="shared" si="3815"/>
        <v>2</v>
      </c>
    </row>
    <row r="122096" spans="1:6" x14ac:dyDescent="0.3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3814"/>
        <v>19</v>
      </c>
      <c r="F122096">
        <f t="shared" si="3815"/>
        <v>2</v>
      </c>
    </row>
    <row r="122097" spans="1:6" x14ac:dyDescent="0.3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3814"/>
        <v>19</v>
      </c>
      <c r="F122097">
        <f t="shared" si="3815"/>
        <v>2</v>
      </c>
    </row>
    <row r="122098" spans="1:6" x14ac:dyDescent="0.3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3814"/>
        <v>19</v>
      </c>
      <c r="F122098">
        <f t="shared" si="3815"/>
        <v>2</v>
      </c>
    </row>
    <row r="122099" spans="1:6" x14ac:dyDescent="0.3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3814"/>
        <v>20</v>
      </c>
      <c r="F122099">
        <f t="shared" si="3815"/>
        <v>2</v>
      </c>
    </row>
    <row r="122100" spans="1:6" x14ac:dyDescent="0.3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3814"/>
        <v>20</v>
      </c>
      <c r="F122100">
        <f t="shared" si="3815"/>
        <v>2</v>
      </c>
    </row>
    <row r="122101" spans="1:6" x14ac:dyDescent="0.3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3814"/>
        <v>20</v>
      </c>
      <c r="F122101">
        <f t="shared" si="3815"/>
        <v>2</v>
      </c>
    </row>
    <row r="122102" spans="1:6" x14ac:dyDescent="0.3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3814"/>
        <v>20</v>
      </c>
      <c r="F122102">
        <f t="shared" si="3815"/>
        <v>2</v>
      </c>
    </row>
    <row r="122103" spans="1:6" x14ac:dyDescent="0.3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3814"/>
        <v>20</v>
      </c>
      <c r="F122103">
        <f t="shared" si="3815"/>
        <v>2</v>
      </c>
    </row>
    <row r="122104" spans="1:6" x14ac:dyDescent="0.3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3814"/>
        <v>20</v>
      </c>
      <c r="F122104">
        <f t="shared" si="3815"/>
        <v>2</v>
      </c>
    </row>
    <row r="122105" spans="1:6" x14ac:dyDescent="0.3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3814"/>
        <v>20</v>
      </c>
      <c r="F122105">
        <f t="shared" si="3815"/>
        <v>2</v>
      </c>
    </row>
    <row r="122106" spans="1:6" x14ac:dyDescent="0.3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3814"/>
        <v>20</v>
      </c>
      <c r="F122106">
        <f t="shared" si="3815"/>
        <v>2</v>
      </c>
    </row>
    <row r="122107" spans="1:6" x14ac:dyDescent="0.3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3814"/>
        <v>20</v>
      </c>
      <c r="F122107">
        <f t="shared" si="3815"/>
        <v>2</v>
      </c>
    </row>
    <row r="122108" spans="1:6" x14ac:dyDescent="0.3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3814"/>
        <v>20</v>
      </c>
      <c r="F122108">
        <f t="shared" si="3815"/>
        <v>2</v>
      </c>
    </row>
    <row r="122109" spans="1:6" x14ac:dyDescent="0.3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3814"/>
        <v>20</v>
      </c>
      <c r="F122109">
        <f t="shared" si="3815"/>
        <v>2</v>
      </c>
    </row>
    <row r="122110" spans="1:6" x14ac:dyDescent="0.3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3814"/>
        <v>20</v>
      </c>
      <c r="F122110">
        <f t="shared" si="3815"/>
        <v>2</v>
      </c>
    </row>
    <row r="122111" spans="1:6" x14ac:dyDescent="0.3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3814"/>
        <v>20</v>
      </c>
      <c r="F122111">
        <f t="shared" si="3815"/>
        <v>2</v>
      </c>
    </row>
    <row r="122112" spans="1:6" x14ac:dyDescent="0.3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3814"/>
        <v>20</v>
      </c>
      <c r="F122112">
        <f t="shared" si="3815"/>
        <v>2</v>
      </c>
    </row>
    <row r="122113" spans="1:6" x14ac:dyDescent="0.3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3814"/>
        <v>20</v>
      </c>
      <c r="F122113">
        <f t="shared" si="3815"/>
        <v>2</v>
      </c>
    </row>
    <row r="122114" spans="1:6" x14ac:dyDescent="0.3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3814"/>
        <v>20</v>
      </c>
      <c r="F122114">
        <f t="shared" si="3815"/>
        <v>2</v>
      </c>
    </row>
    <row r="122115" spans="1:6" x14ac:dyDescent="0.3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3816">HOUR(B122115)</f>
        <v>20</v>
      </c>
      <c r="F122115">
        <f t="shared" ref="F122115:F122178" si="3817">WEEKDAY(B122115)</f>
        <v>2</v>
      </c>
    </row>
    <row r="122116" spans="1:6" x14ac:dyDescent="0.3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3816"/>
        <v>20</v>
      </c>
      <c r="F122116">
        <f t="shared" si="3817"/>
        <v>2</v>
      </c>
    </row>
    <row r="122117" spans="1:6" x14ac:dyDescent="0.3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3816"/>
        <v>20</v>
      </c>
      <c r="F122117">
        <f t="shared" si="3817"/>
        <v>2</v>
      </c>
    </row>
    <row r="122118" spans="1:6" x14ac:dyDescent="0.3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3816"/>
        <v>20</v>
      </c>
      <c r="F122118">
        <f t="shared" si="3817"/>
        <v>2</v>
      </c>
    </row>
    <row r="122119" spans="1:6" x14ac:dyDescent="0.3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3816"/>
        <v>20</v>
      </c>
      <c r="F122119">
        <f t="shared" si="3817"/>
        <v>2</v>
      </c>
    </row>
    <row r="122120" spans="1:6" x14ac:dyDescent="0.3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3816"/>
        <v>20</v>
      </c>
      <c r="F122120">
        <f t="shared" si="3817"/>
        <v>2</v>
      </c>
    </row>
    <row r="122121" spans="1:6" x14ac:dyDescent="0.3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3816"/>
        <v>20</v>
      </c>
      <c r="F122121">
        <f t="shared" si="3817"/>
        <v>2</v>
      </c>
    </row>
    <row r="122122" spans="1:6" x14ac:dyDescent="0.3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3816"/>
        <v>20</v>
      </c>
      <c r="F122122">
        <f t="shared" si="3817"/>
        <v>2</v>
      </c>
    </row>
    <row r="122123" spans="1:6" x14ac:dyDescent="0.3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3816"/>
        <v>20</v>
      </c>
      <c r="F122123">
        <f t="shared" si="3817"/>
        <v>2</v>
      </c>
    </row>
    <row r="122124" spans="1:6" x14ac:dyDescent="0.3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3816"/>
        <v>20</v>
      </c>
      <c r="F122124">
        <f t="shared" si="3817"/>
        <v>2</v>
      </c>
    </row>
    <row r="122125" spans="1:6" x14ac:dyDescent="0.3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3816"/>
        <v>20</v>
      </c>
      <c r="F122125">
        <f t="shared" si="3817"/>
        <v>2</v>
      </c>
    </row>
    <row r="122126" spans="1:6" x14ac:dyDescent="0.3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3816"/>
        <v>20</v>
      </c>
      <c r="F122126">
        <f t="shared" si="3817"/>
        <v>2</v>
      </c>
    </row>
    <row r="122127" spans="1:6" x14ac:dyDescent="0.3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3816"/>
        <v>20</v>
      </c>
      <c r="F122127">
        <f t="shared" si="3817"/>
        <v>2</v>
      </c>
    </row>
    <row r="122128" spans="1:6" x14ac:dyDescent="0.3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3816"/>
        <v>20</v>
      </c>
      <c r="F122128">
        <f t="shared" si="3817"/>
        <v>2</v>
      </c>
    </row>
    <row r="122129" spans="1:6" x14ac:dyDescent="0.3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3816"/>
        <v>20</v>
      </c>
      <c r="F122129">
        <f t="shared" si="3817"/>
        <v>2</v>
      </c>
    </row>
    <row r="122130" spans="1:6" x14ac:dyDescent="0.3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3816"/>
        <v>20</v>
      </c>
      <c r="F122130">
        <f t="shared" si="3817"/>
        <v>2</v>
      </c>
    </row>
    <row r="122131" spans="1:6" x14ac:dyDescent="0.3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3816"/>
        <v>20</v>
      </c>
      <c r="F122131">
        <f t="shared" si="3817"/>
        <v>2</v>
      </c>
    </row>
    <row r="122132" spans="1:6" x14ac:dyDescent="0.3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3816"/>
        <v>20</v>
      </c>
      <c r="F122132">
        <f t="shared" si="3817"/>
        <v>2</v>
      </c>
    </row>
    <row r="122133" spans="1:6" x14ac:dyDescent="0.3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3816"/>
        <v>20</v>
      </c>
      <c r="F122133">
        <f t="shared" si="3817"/>
        <v>2</v>
      </c>
    </row>
    <row r="122134" spans="1:6" x14ac:dyDescent="0.3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3816"/>
        <v>20</v>
      </c>
      <c r="F122134">
        <f t="shared" si="3817"/>
        <v>2</v>
      </c>
    </row>
    <row r="122135" spans="1:6" x14ac:dyDescent="0.3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3816"/>
        <v>20</v>
      </c>
      <c r="F122135">
        <f t="shared" si="3817"/>
        <v>2</v>
      </c>
    </row>
    <row r="122136" spans="1:6" x14ac:dyDescent="0.3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3816"/>
        <v>20</v>
      </c>
      <c r="F122136">
        <f t="shared" si="3817"/>
        <v>2</v>
      </c>
    </row>
    <row r="122137" spans="1:6" x14ac:dyDescent="0.3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3816"/>
        <v>20</v>
      </c>
      <c r="F122137">
        <f t="shared" si="3817"/>
        <v>2</v>
      </c>
    </row>
    <row r="122138" spans="1:6" x14ac:dyDescent="0.3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3816"/>
        <v>20</v>
      </c>
      <c r="F122138">
        <f t="shared" si="3817"/>
        <v>2</v>
      </c>
    </row>
    <row r="122139" spans="1:6" x14ac:dyDescent="0.3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3816"/>
        <v>20</v>
      </c>
      <c r="F122139">
        <f t="shared" si="3817"/>
        <v>2</v>
      </c>
    </row>
    <row r="122140" spans="1:6" x14ac:dyDescent="0.3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3816"/>
        <v>20</v>
      </c>
      <c r="F122140">
        <f t="shared" si="3817"/>
        <v>2</v>
      </c>
    </row>
    <row r="122141" spans="1:6" x14ac:dyDescent="0.3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3816"/>
        <v>20</v>
      </c>
      <c r="F122141">
        <f t="shared" si="3817"/>
        <v>2</v>
      </c>
    </row>
    <row r="122142" spans="1:6" x14ac:dyDescent="0.3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3816"/>
        <v>20</v>
      </c>
      <c r="F122142">
        <f t="shared" si="3817"/>
        <v>2</v>
      </c>
    </row>
    <row r="122143" spans="1:6" x14ac:dyDescent="0.3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3816"/>
        <v>20</v>
      </c>
      <c r="F122143">
        <f t="shared" si="3817"/>
        <v>2</v>
      </c>
    </row>
    <row r="122144" spans="1:6" x14ac:dyDescent="0.3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3816"/>
        <v>20</v>
      </c>
      <c r="F122144">
        <f t="shared" si="3817"/>
        <v>2</v>
      </c>
    </row>
    <row r="122145" spans="1:6" x14ac:dyDescent="0.3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3816"/>
        <v>20</v>
      </c>
      <c r="F122145">
        <f t="shared" si="3817"/>
        <v>2</v>
      </c>
    </row>
    <row r="122146" spans="1:6" x14ac:dyDescent="0.3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3816"/>
        <v>20</v>
      </c>
      <c r="F122146">
        <f t="shared" si="3817"/>
        <v>2</v>
      </c>
    </row>
    <row r="122147" spans="1:6" x14ac:dyDescent="0.3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3816"/>
        <v>20</v>
      </c>
      <c r="F122147">
        <f t="shared" si="3817"/>
        <v>2</v>
      </c>
    </row>
    <row r="122148" spans="1:6" x14ac:dyDescent="0.3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3816"/>
        <v>20</v>
      </c>
      <c r="F122148">
        <f t="shared" si="3817"/>
        <v>2</v>
      </c>
    </row>
    <row r="122149" spans="1:6" x14ac:dyDescent="0.3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3816"/>
        <v>20</v>
      </c>
      <c r="F122149">
        <f t="shared" si="3817"/>
        <v>2</v>
      </c>
    </row>
    <row r="122150" spans="1:6" x14ac:dyDescent="0.3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3816"/>
        <v>20</v>
      </c>
      <c r="F122150">
        <f t="shared" si="3817"/>
        <v>2</v>
      </c>
    </row>
    <row r="122151" spans="1:6" x14ac:dyDescent="0.3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3816"/>
        <v>20</v>
      </c>
      <c r="F122151">
        <f t="shared" si="3817"/>
        <v>2</v>
      </c>
    </row>
    <row r="122152" spans="1:6" x14ac:dyDescent="0.3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3816"/>
        <v>20</v>
      </c>
      <c r="F122152">
        <f t="shared" si="3817"/>
        <v>2</v>
      </c>
    </row>
    <row r="122153" spans="1:6" x14ac:dyDescent="0.3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3816"/>
        <v>20</v>
      </c>
      <c r="F122153">
        <f t="shared" si="3817"/>
        <v>2</v>
      </c>
    </row>
    <row r="122154" spans="1:6" x14ac:dyDescent="0.3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3816"/>
        <v>20</v>
      </c>
      <c r="F122154">
        <f t="shared" si="3817"/>
        <v>2</v>
      </c>
    </row>
    <row r="122155" spans="1:6" x14ac:dyDescent="0.3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3816"/>
        <v>20</v>
      </c>
      <c r="F122155">
        <f t="shared" si="3817"/>
        <v>2</v>
      </c>
    </row>
    <row r="122156" spans="1:6" x14ac:dyDescent="0.3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3816"/>
        <v>21</v>
      </c>
      <c r="F122156">
        <f t="shared" si="3817"/>
        <v>2</v>
      </c>
    </row>
    <row r="122157" spans="1:6" x14ac:dyDescent="0.3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3816"/>
        <v>21</v>
      </c>
      <c r="F122157">
        <f t="shared" si="3817"/>
        <v>2</v>
      </c>
    </row>
    <row r="122158" spans="1:6" x14ac:dyDescent="0.3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3816"/>
        <v>21</v>
      </c>
      <c r="F122158">
        <f t="shared" si="3817"/>
        <v>2</v>
      </c>
    </row>
    <row r="122159" spans="1:6" x14ac:dyDescent="0.3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3816"/>
        <v>21</v>
      </c>
      <c r="F122159">
        <f t="shared" si="3817"/>
        <v>2</v>
      </c>
    </row>
    <row r="122160" spans="1:6" x14ac:dyDescent="0.3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3816"/>
        <v>21</v>
      </c>
      <c r="F122160">
        <f t="shared" si="3817"/>
        <v>2</v>
      </c>
    </row>
    <row r="122161" spans="1:6" x14ac:dyDescent="0.3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3816"/>
        <v>21</v>
      </c>
      <c r="F122161">
        <f t="shared" si="3817"/>
        <v>2</v>
      </c>
    </row>
    <row r="122162" spans="1:6" x14ac:dyDescent="0.3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3816"/>
        <v>21</v>
      </c>
      <c r="F122162">
        <f t="shared" si="3817"/>
        <v>2</v>
      </c>
    </row>
    <row r="122163" spans="1:6" x14ac:dyDescent="0.3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3816"/>
        <v>21</v>
      </c>
      <c r="F122163">
        <f t="shared" si="3817"/>
        <v>2</v>
      </c>
    </row>
    <row r="122164" spans="1:6" x14ac:dyDescent="0.3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3816"/>
        <v>21</v>
      </c>
      <c r="F122164">
        <f t="shared" si="3817"/>
        <v>2</v>
      </c>
    </row>
    <row r="122165" spans="1:6" x14ac:dyDescent="0.3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3816"/>
        <v>21</v>
      </c>
      <c r="F122165">
        <f t="shared" si="3817"/>
        <v>2</v>
      </c>
    </row>
    <row r="122166" spans="1:6" x14ac:dyDescent="0.3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3816"/>
        <v>21</v>
      </c>
      <c r="F122166">
        <f t="shared" si="3817"/>
        <v>2</v>
      </c>
    </row>
    <row r="122167" spans="1:6" x14ac:dyDescent="0.3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3816"/>
        <v>21</v>
      </c>
      <c r="F122167">
        <f t="shared" si="3817"/>
        <v>2</v>
      </c>
    </row>
    <row r="122168" spans="1:6" x14ac:dyDescent="0.3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3816"/>
        <v>21</v>
      </c>
      <c r="F122168">
        <f t="shared" si="3817"/>
        <v>2</v>
      </c>
    </row>
    <row r="122169" spans="1:6" x14ac:dyDescent="0.3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3816"/>
        <v>21</v>
      </c>
      <c r="F122169">
        <f t="shared" si="3817"/>
        <v>2</v>
      </c>
    </row>
    <row r="122170" spans="1:6" x14ac:dyDescent="0.3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3816"/>
        <v>21</v>
      </c>
      <c r="F122170">
        <f t="shared" si="3817"/>
        <v>2</v>
      </c>
    </row>
    <row r="122171" spans="1:6" x14ac:dyDescent="0.3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3816"/>
        <v>21</v>
      </c>
      <c r="F122171">
        <f t="shared" si="3817"/>
        <v>2</v>
      </c>
    </row>
    <row r="122172" spans="1:6" x14ac:dyDescent="0.3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3816"/>
        <v>21</v>
      </c>
      <c r="F122172">
        <f t="shared" si="3817"/>
        <v>2</v>
      </c>
    </row>
    <row r="122173" spans="1:6" x14ac:dyDescent="0.3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3816"/>
        <v>21</v>
      </c>
      <c r="F122173">
        <f t="shared" si="3817"/>
        <v>2</v>
      </c>
    </row>
    <row r="122174" spans="1:6" x14ac:dyDescent="0.3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3816"/>
        <v>21</v>
      </c>
      <c r="F122174">
        <f t="shared" si="3817"/>
        <v>2</v>
      </c>
    </row>
    <row r="122175" spans="1:6" x14ac:dyDescent="0.3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3816"/>
        <v>21</v>
      </c>
      <c r="F122175">
        <f t="shared" si="3817"/>
        <v>2</v>
      </c>
    </row>
    <row r="122176" spans="1:6" x14ac:dyDescent="0.3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3816"/>
        <v>21</v>
      </c>
      <c r="F122176">
        <f t="shared" si="3817"/>
        <v>2</v>
      </c>
    </row>
    <row r="122177" spans="1:6" x14ac:dyDescent="0.3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3816"/>
        <v>21</v>
      </c>
      <c r="F122177">
        <f t="shared" si="3817"/>
        <v>2</v>
      </c>
    </row>
    <row r="122178" spans="1:6" x14ac:dyDescent="0.3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3816"/>
        <v>21</v>
      </c>
      <c r="F122178">
        <f t="shared" si="3817"/>
        <v>2</v>
      </c>
    </row>
    <row r="122179" spans="1:6" x14ac:dyDescent="0.3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3818">HOUR(B122179)</f>
        <v>21</v>
      </c>
      <c r="F122179">
        <f t="shared" ref="F122179:F122242" si="3819">WEEKDAY(B122179)</f>
        <v>2</v>
      </c>
    </row>
    <row r="122180" spans="1:6" x14ac:dyDescent="0.3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3818"/>
        <v>21</v>
      </c>
      <c r="F122180">
        <f t="shared" si="3819"/>
        <v>2</v>
      </c>
    </row>
    <row r="122181" spans="1:6" x14ac:dyDescent="0.3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3818"/>
        <v>21</v>
      </c>
      <c r="F122181">
        <f t="shared" si="3819"/>
        <v>2</v>
      </c>
    </row>
    <row r="122182" spans="1:6" x14ac:dyDescent="0.3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3818"/>
        <v>21</v>
      </c>
      <c r="F122182">
        <f t="shared" si="3819"/>
        <v>2</v>
      </c>
    </row>
    <row r="122183" spans="1:6" x14ac:dyDescent="0.3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3818"/>
        <v>21</v>
      </c>
      <c r="F122183">
        <f t="shared" si="3819"/>
        <v>2</v>
      </c>
    </row>
    <row r="122184" spans="1:6" x14ac:dyDescent="0.3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3818"/>
        <v>21</v>
      </c>
      <c r="F122184">
        <f t="shared" si="3819"/>
        <v>2</v>
      </c>
    </row>
    <row r="122185" spans="1:6" x14ac:dyDescent="0.3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3818"/>
        <v>21</v>
      </c>
      <c r="F122185">
        <f t="shared" si="3819"/>
        <v>2</v>
      </c>
    </row>
    <row r="122186" spans="1:6" x14ac:dyDescent="0.3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3818"/>
        <v>21</v>
      </c>
      <c r="F122186">
        <f t="shared" si="3819"/>
        <v>2</v>
      </c>
    </row>
    <row r="122187" spans="1:6" x14ac:dyDescent="0.3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3818"/>
        <v>21</v>
      </c>
      <c r="F122187">
        <f t="shared" si="3819"/>
        <v>2</v>
      </c>
    </row>
    <row r="122188" spans="1:6" x14ac:dyDescent="0.3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3818"/>
        <v>21</v>
      </c>
      <c r="F122188">
        <f t="shared" si="3819"/>
        <v>2</v>
      </c>
    </row>
    <row r="122189" spans="1:6" x14ac:dyDescent="0.3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3818"/>
        <v>21</v>
      </c>
      <c r="F122189">
        <f t="shared" si="3819"/>
        <v>2</v>
      </c>
    </row>
    <row r="122190" spans="1:6" x14ac:dyDescent="0.3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3818"/>
        <v>21</v>
      </c>
      <c r="F122190">
        <f t="shared" si="3819"/>
        <v>2</v>
      </c>
    </row>
    <row r="122191" spans="1:6" x14ac:dyDescent="0.3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3818"/>
        <v>21</v>
      </c>
      <c r="F122191">
        <f t="shared" si="3819"/>
        <v>2</v>
      </c>
    </row>
    <row r="122192" spans="1:6" x14ac:dyDescent="0.3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3818"/>
        <v>21</v>
      </c>
      <c r="F122192">
        <f t="shared" si="3819"/>
        <v>2</v>
      </c>
    </row>
    <row r="122193" spans="1:6" x14ac:dyDescent="0.3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3818"/>
        <v>21</v>
      </c>
      <c r="F122193">
        <f t="shared" si="3819"/>
        <v>2</v>
      </c>
    </row>
    <row r="122194" spans="1:6" x14ac:dyDescent="0.3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3818"/>
        <v>21</v>
      </c>
      <c r="F122194">
        <f t="shared" si="3819"/>
        <v>2</v>
      </c>
    </row>
    <row r="122195" spans="1:6" x14ac:dyDescent="0.3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3818"/>
        <v>21</v>
      </c>
      <c r="F122195">
        <f t="shared" si="3819"/>
        <v>2</v>
      </c>
    </row>
    <row r="122196" spans="1:6" x14ac:dyDescent="0.3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3818"/>
        <v>21</v>
      </c>
      <c r="F122196">
        <f t="shared" si="3819"/>
        <v>2</v>
      </c>
    </row>
    <row r="122197" spans="1:6" x14ac:dyDescent="0.3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3818"/>
        <v>21</v>
      </c>
      <c r="F122197">
        <f t="shared" si="3819"/>
        <v>2</v>
      </c>
    </row>
    <row r="122198" spans="1:6" x14ac:dyDescent="0.3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3818"/>
        <v>21</v>
      </c>
      <c r="F122198">
        <f t="shared" si="3819"/>
        <v>2</v>
      </c>
    </row>
    <row r="122199" spans="1:6" x14ac:dyDescent="0.3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3818"/>
        <v>21</v>
      </c>
      <c r="F122199">
        <f t="shared" si="3819"/>
        <v>2</v>
      </c>
    </row>
    <row r="122200" spans="1:6" x14ac:dyDescent="0.3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3818"/>
        <v>21</v>
      </c>
      <c r="F122200">
        <f t="shared" si="3819"/>
        <v>2</v>
      </c>
    </row>
    <row r="122201" spans="1:6" x14ac:dyDescent="0.3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3818"/>
        <v>21</v>
      </c>
      <c r="F122201">
        <f t="shared" si="3819"/>
        <v>2</v>
      </c>
    </row>
    <row r="122202" spans="1:6" x14ac:dyDescent="0.3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3818"/>
        <v>21</v>
      </c>
      <c r="F122202">
        <f t="shared" si="3819"/>
        <v>2</v>
      </c>
    </row>
    <row r="122203" spans="1:6" x14ac:dyDescent="0.3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3818"/>
        <v>21</v>
      </c>
      <c r="F122203">
        <f t="shared" si="3819"/>
        <v>2</v>
      </c>
    </row>
    <row r="122204" spans="1:6" x14ac:dyDescent="0.3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3818"/>
        <v>21</v>
      </c>
      <c r="F122204">
        <f t="shared" si="3819"/>
        <v>2</v>
      </c>
    </row>
    <row r="122205" spans="1:6" x14ac:dyDescent="0.3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3818"/>
        <v>22</v>
      </c>
      <c r="F122205">
        <f t="shared" si="3819"/>
        <v>2</v>
      </c>
    </row>
    <row r="122206" spans="1:6" x14ac:dyDescent="0.3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3818"/>
        <v>22</v>
      </c>
      <c r="F122206">
        <f t="shared" si="3819"/>
        <v>2</v>
      </c>
    </row>
    <row r="122207" spans="1:6" x14ac:dyDescent="0.3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3818"/>
        <v>22</v>
      </c>
      <c r="F122207">
        <f t="shared" si="3819"/>
        <v>2</v>
      </c>
    </row>
    <row r="122208" spans="1:6" x14ac:dyDescent="0.3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3818"/>
        <v>22</v>
      </c>
      <c r="F122208">
        <f t="shared" si="3819"/>
        <v>2</v>
      </c>
    </row>
    <row r="122209" spans="1:6" x14ac:dyDescent="0.3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3818"/>
        <v>22</v>
      </c>
      <c r="F122209">
        <f t="shared" si="3819"/>
        <v>2</v>
      </c>
    </row>
    <row r="122210" spans="1:6" x14ac:dyDescent="0.3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3818"/>
        <v>22</v>
      </c>
      <c r="F122210">
        <f t="shared" si="3819"/>
        <v>2</v>
      </c>
    </row>
    <row r="122211" spans="1:6" x14ac:dyDescent="0.3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3818"/>
        <v>22</v>
      </c>
      <c r="F122211">
        <f t="shared" si="3819"/>
        <v>2</v>
      </c>
    </row>
    <row r="122212" spans="1:6" x14ac:dyDescent="0.3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3818"/>
        <v>22</v>
      </c>
      <c r="F122212">
        <f t="shared" si="3819"/>
        <v>2</v>
      </c>
    </row>
    <row r="122213" spans="1:6" x14ac:dyDescent="0.3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3818"/>
        <v>22</v>
      </c>
      <c r="F122213">
        <f t="shared" si="3819"/>
        <v>2</v>
      </c>
    </row>
    <row r="122214" spans="1:6" x14ac:dyDescent="0.3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3818"/>
        <v>22</v>
      </c>
      <c r="F122214">
        <f t="shared" si="3819"/>
        <v>2</v>
      </c>
    </row>
    <row r="122215" spans="1:6" x14ac:dyDescent="0.3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3818"/>
        <v>22</v>
      </c>
      <c r="F122215">
        <f t="shared" si="3819"/>
        <v>2</v>
      </c>
    </row>
    <row r="122216" spans="1:6" x14ac:dyDescent="0.3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3818"/>
        <v>22</v>
      </c>
      <c r="F122216">
        <f t="shared" si="3819"/>
        <v>2</v>
      </c>
    </row>
    <row r="122217" spans="1:6" x14ac:dyDescent="0.3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3818"/>
        <v>22</v>
      </c>
      <c r="F122217">
        <f t="shared" si="3819"/>
        <v>2</v>
      </c>
    </row>
    <row r="122218" spans="1:6" x14ac:dyDescent="0.3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3818"/>
        <v>22</v>
      </c>
      <c r="F122218">
        <f t="shared" si="3819"/>
        <v>2</v>
      </c>
    </row>
    <row r="122219" spans="1:6" x14ac:dyDescent="0.3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3818"/>
        <v>22</v>
      </c>
      <c r="F122219">
        <f t="shared" si="3819"/>
        <v>2</v>
      </c>
    </row>
    <row r="122220" spans="1:6" x14ac:dyDescent="0.3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3818"/>
        <v>22</v>
      </c>
      <c r="F122220">
        <f t="shared" si="3819"/>
        <v>2</v>
      </c>
    </row>
    <row r="122221" spans="1:6" x14ac:dyDescent="0.3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3818"/>
        <v>22</v>
      </c>
      <c r="F122221">
        <f t="shared" si="3819"/>
        <v>2</v>
      </c>
    </row>
    <row r="122222" spans="1:6" x14ac:dyDescent="0.3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3818"/>
        <v>22</v>
      </c>
      <c r="F122222">
        <f t="shared" si="3819"/>
        <v>2</v>
      </c>
    </row>
    <row r="122223" spans="1:6" x14ac:dyDescent="0.3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3818"/>
        <v>22</v>
      </c>
      <c r="F122223">
        <f t="shared" si="3819"/>
        <v>2</v>
      </c>
    </row>
    <row r="122224" spans="1:6" x14ac:dyDescent="0.3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3818"/>
        <v>22</v>
      </c>
      <c r="F122224">
        <f t="shared" si="3819"/>
        <v>2</v>
      </c>
    </row>
    <row r="122225" spans="1:6" x14ac:dyDescent="0.3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3818"/>
        <v>22</v>
      </c>
      <c r="F122225">
        <f t="shared" si="3819"/>
        <v>2</v>
      </c>
    </row>
    <row r="122226" spans="1:6" x14ac:dyDescent="0.3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3818"/>
        <v>22</v>
      </c>
      <c r="F122226">
        <f t="shared" si="3819"/>
        <v>2</v>
      </c>
    </row>
    <row r="122227" spans="1:6" x14ac:dyDescent="0.3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3818"/>
        <v>22</v>
      </c>
      <c r="F122227">
        <f t="shared" si="3819"/>
        <v>2</v>
      </c>
    </row>
    <row r="122228" spans="1:6" x14ac:dyDescent="0.3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3818"/>
        <v>22</v>
      </c>
      <c r="F122228">
        <f t="shared" si="3819"/>
        <v>2</v>
      </c>
    </row>
    <row r="122229" spans="1:6" x14ac:dyDescent="0.3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3818"/>
        <v>22</v>
      </c>
      <c r="F122229">
        <f t="shared" si="3819"/>
        <v>2</v>
      </c>
    </row>
    <row r="122230" spans="1:6" x14ac:dyDescent="0.3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3818"/>
        <v>22</v>
      </c>
      <c r="F122230">
        <f t="shared" si="3819"/>
        <v>2</v>
      </c>
    </row>
    <row r="122231" spans="1:6" x14ac:dyDescent="0.3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3818"/>
        <v>22</v>
      </c>
      <c r="F122231">
        <f t="shared" si="3819"/>
        <v>2</v>
      </c>
    </row>
    <row r="122232" spans="1:6" x14ac:dyDescent="0.3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3818"/>
        <v>22</v>
      </c>
      <c r="F122232">
        <f t="shared" si="3819"/>
        <v>2</v>
      </c>
    </row>
    <row r="122233" spans="1:6" x14ac:dyDescent="0.3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3818"/>
        <v>22</v>
      </c>
      <c r="F122233">
        <f t="shared" si="3819"/>
        <v>2</v>
      </c>
    </row>
    <row r="122234" spans="1:6" x14ac:dyDescent="0.3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3818"/>
        <v>22</v>
      </c>
      <c r="F122234">
        <f t="shared" si="3819"/>
        <v>2</v>
      </c>
    </row>
    <row r="122235" spans="1:6" x14ac:dyDescent="0.3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3818"/>
        <v>22</v>
      </c>
      <c r="F122235">
        <f t="shared" si="3819"/>
        <v>2</v>
      </c>
    </row>
    <row r="122236" spans="1:6" x14ac:dyDescent="0.3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3818"/>
        <v>22</v>
      </c>
      <c r="F122236">
        <f t="shared" si="3819"/>
        <v>2</v>
      </c>
    </row>
    <row r="122237" spans="1:6" x14ac:dyDescent="0.3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3818"/>
        <v>22</v>
      </c>
      <c r="F122237">
        <f t="shared" si="3819"/>
        <v>2</v>
      </c>
    </row>
    <row r="122238" spans="1:6" x14ac:dyDescent="0.3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3818"/>
        <v>22</v>
      </c>
      <c r="F122238">
        <f t="shared" si="3819"/>
        <v>2</v>
      </c>
    </row>
    <row r="122239" spans="1:6" x14ac:dyDescent="0.3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3818"/>
        <v>22</v>
      </c>
      <c r="F122239">
        <f t="shared" si="3819"/>
        <v>2</v>
      </c>
    </row>
    <row r="122240" spans="1:6" x14ac:dyDescent="0.3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3818"/>
        <v>22</v>
      </c>
      <c r="F122240">
        <f t="shared" si="3819"/>
        <v>2</v>
      </c>
    </row>
    <row r="122241" spans="1:6" x14ac:dyDescent="0.3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3818"/>
        <v>22</v>
      </c>
      <c r="F122241">
        <f t="shared" si="3819"/>
        <v>2</v>
      </c>
    </row>
    <row r="122242" spans="1:6" x14ac:dyDescent="0.3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3818"/>
        <v>22</v>
      </c>
      <c r="F122242">
        <f t="shared" si="3819"/>
        <v>2</v>
      </c>
    </row>
    <row r="122243" spans="1:6" x14ac:dyDescent="0.3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3820">HOUR(B122243)</f>
        <v>22</v>
      </c>
      <c r="F122243">
        <f t="shared" ref="F122243:F122306" si="3821">WEEKDAY(B122243)</f>
        <v>2</v>
      </c>
    </row>
    <row r="122244" spans="1:6" x14ac:dyDescent="0.3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3820"/>
        <v>22</v>
      </c>
      <c r="F122244">
        <f t="shared" si="3821"/>
        <v>2</v>
      </c>
    </row>
    <row r="122245" spans="1:6" x14ac:dyDescent="0.3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3820"/>
        <v>23</v>
      </c>
      <c r="F122245">
        <f t="shared" si="3821"/>
        <v>2</v>
      </c>
    </row>
    <row r="122246" spans="1:6" x14ac:dyDescent="0.3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3820"/>
        <v>23</v>
      </c>
      <c r="F122246">
        <f t="shared" si="3821"/>
        <v>2</v>
      </c>
    </row>
    <row r="122247" spans="1:6" x14ac:dyDescent="0.3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3820"/>
        <v>23</v>
      </c>
      <c r="F122247">
        <f t="shared" si="3821"/>
        <v>2</v>
      </c>
    </row>
    <row r="122248" spans="1:6" x14ac:dyDescent="0.3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3820"/>
        <v>23</v>
      </c>
      <c r="F122248">
        <f t="shared" si="3821"/>
        <v>2</v>
      </c>
    </row>
    <row r="122249" spans="1:6" x14ac:dyDescent="0.3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3820"/>
        <v>23</v>
      </c>
      <c r="F122249">
        <f t="shared" si="3821"/>
        <v>2</v>
      </c>
    </row>
    <row r="122250" spans="1:6" x14ac:dyDescent="0.3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3820"/>
        <v>23</v>
      </c>
      <c r="F122250">
        <f t="shared" si="3821"/>
        <v>2</v>
      </c>
    </row>
    <row r="122251" spans="1:6" x14ac:dyDescent="0.3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3820"/>
        <v>23</v>
      </c>
      <c r="F122251">
        <f t="shared" si="3821"/>
        <v>2</v>
      </c>
    </row>
    <row r="122252" spans="1:6" x14ac:dyDescent="0.3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3820"/>
        <v>23</v>
      </c>
      <c r="F122252">
        <f t="shared" si="3821"/>
        <v>2</v>
      </c>
    </row>
    <row r="122253" spans="1:6" x14ac:dyDescent="0.3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3820"/>
        <v>23</v>
      </c>
      <c r="F122253">
        <f t="shared" si="3821"/>
        <v>2</v>
      </c>
    </row>
    <row r="122254" spans="1:6" x14ac:dyDescent="0.3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3820"/>
        <v>23</v>
      </c>
      <c r="F122254">
        <f t="shared" si="3821"/>
        <v>2</v>
      </c>
    </row>
    <row r="122255" spans="1:6" x14ac:dyDescent="0.3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3820"/>
        <v>23</v>
      </c>
      <c r="F122255">
        <f t="shared" si="3821"/>
        <v>2</v>
      </c>
    </row>
    <row r="122256" spans="1:6" x14ac:dyDescent="0.3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3820"/>
        <v>23</v>
      </c>
      <c r="F122256">
        <f t="shared" si="3821"/>
        <v>2</v>
      </c>
    </row>
    <row r="122257" spans="1:6" x14ac:dyDescent="0.3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3820"/>
        <v>23</v>
      </c>
      <c r="F122257">
        <f t="shared" si="3821"/>
        <v>2</v>
      </c>
    </row>
    <row r="122258" spans="1:6" x14ac:dyDescent="0.3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3820"/>
        <v>23</v>
      </c>
      <c r="F122258">
        <f t="shared" si="3821"/>
        <v>2</v>
      </c>
    </row>
    <row r="122259" spans="1:6" x14ac:dyDescent="0.3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3820"/>
        <v>23</v>
      </c>
      <c r="F122259">
        <f t="shared" si="3821"/>
        <v>2</v>
      </c>
    </row>
    <row r="122260" spans="1:6" x14ac:dyDescent="0.3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3820"/>
        <v>23</v>
      </c>
      <c r="F122260">
        <f t="shared" si="3821"/>
        <v>2</v>
      </c>
    </row>
    <row r="122261" spans="1:6" x14ac:dyDescent="0.3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3820"/>
        <v>23</v>
      </c>
      <c r="F122261">
        <f t="shared" si="3821"/>
        <v>2</v>
      </c>
    </row>
    <row r="122262" spans="1:6" x14ac:dyDescent="0.3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3820"/>
        <v>23</v>
      </c>
      <c r="F122262">
        <f t="shared" si="3821"/>
        <v>2</v>
      </c>
    </row>
    <row r="122263" spans="1:6" x14ac:dyDescent="0.3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3820"/>
        <v>23</v>
      </c>
      <c r="F122263">
        <f t="shared" si="3821"/>
        <v>2</v>
      </c>
    </row>
    <row r="122264" spans="1:6" x14ac:dyDescent="0.3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3820"/>
        <v>23</v>
      </c>
      <c r="F122264">
        <f t="shared" si="3821"/>
        <v>2</v>
      </c>
    </row>
    <row r="122265" spans="1:6" x14ac:dyDescent="0.3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3820"/>
        <v>23</v>
      </c>
      <c r="F122265">
        <f t="shared" si="3821"/>
        <v>2</v>
      </c>
    </row>
    <row r="122266" spans="1:6" x14ac:dyDescent="0.3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3820"/>
        <v>23</v>
      </c>
      <c r="F122266">
        <f t="shared" si="3821"/>
        <v>2</v>
      </c>
    </row>
    <row r="122267" spans="1:6" x14ac:dyDescent="0.3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3820"/>
        <v>23</v>
      </c>
      <c r="F122267">
        <f t="shared" si="3821"/>
        <v>2</v>
      </c>
    </row>
    <row r="122268" spans="1:6" x14ac:dyDescent="0.3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3820"/>
        <v>0</v>
      </c>
      <c r="F122268">
        <f t="shared" si="3821"/>
        <v>3</v>
      </c>
    </row>
    <row r="122269" spans="1:6" x14ac:dyDescent="0.3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3820"/>
        <v>0</v>
      </c>
      <c r="F122269">
        <f t="shared" si="3821"/>
        <v>3</v>
      </c>
    </row>
    <row r="122270" spans="1:6" x14ac:dyDescent="0.3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3820"/>
        <v>0</v>
      </c>
      <c r="F122270">
        <f t="shared" si="3821"/>
        <v>3</v>
      </c>
    </row>
    <row r="122271" spans="1:6" x14ac:dyDescent="0.3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3820"/>
        <v>0</v>
      </c>
      <c r="F122271">
        <f t="shared" si="3821"/>
        <v>3</v>
      </c>
    </row>
    <row r="122272" spans="1:6" x14ac:dyDescent="0.3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3820"/>
        <v>0</v>
      </c>
      <c r="F122272">
        <f t="shared" si="3821"/>
        <v>3</v>
      </c>
    </row>
    <row r="122273" spans="1:6" x14ac:dyDescent="0.3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3820"/>
        <v>0</v>
      </c>
      <c r="F122273">
        <f t="shared" si="3821"/>
        <v>3</v>
      </c>
    </row>
    <row r="122274" spans="1:6" x14ac:dyDescent="0.3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3820"/>
        <v>0</v>
      </c>
      <c r="F122274">
        <f t="shared" si="3821"/>
        <v>3</v>
      </c>
    </row>
    <row r="122275" spans="1:6" x14ac:dyDescent="0.3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3820"/>
        <v>0</v>
      </c>
      <c r="F122275">
        <f t="shared" si="3821"/>
        <v>3</v>
      </c>
    </row>
    <row r="122276" spans="1:6" x14ac:dyDescent="0.3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3820"/>
        <v>0</v>
      </c>
      <c r="F122276">
        <f t="shared" si="3821"/>
        <v>3</v>
      </c>
    </row>
    <row r="122277" spans="1:6" x14ac:dyDescent="0.3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3820"/>
        <v>0</v>
      </c>
      <c r="F122277">
        <f t="shared" si="3821"/>
        <v>3</v>
      </c>
    </row>
    <row r="122278" spans="1:6" x14ac:dyDescent="0.3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3820"/>
        <v>0</v>
      </c>
      <c r="F122278">
        <f t="shared" si="3821"/>
        <v>3</v>
      </c>
    </row>
    <row r="122279" spans="1:6" x14ac:dyDescent="0.3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3820"/>
        <v>0</v>
      </c>
      <c r="F122279">
        <f t="shared" si="3821"/>
        <v>3</v>
      </c>
    </row>
    <row r="122280" spans="1:6" x14ac:dyDescent="0.3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3820"/>
        <v>0</v>
      </c>
      <c r="F122280">
        <f t="shared" si="3821"/>
        <v>3</v>
      </c>
    </row>
    <row r="122281" spans="1:6" x14ac:dyDescent="0.3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3820"/>
        <v>0</v>
      </c>
      <c r="F122281">
        <f t="shared" si="3821"/>
        <v>3</v>
      </c>
    </row>
    <row r="122282" spans="1:6" x14ac:dyDescent="0.3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3820"/>
        <v>0</v>
      </c>
      <c r="F122282">
        <f t="shared" si="3821"/>
        <v>3</v>
      </c>
    </row>
    <row r="122283" spans="1:6" x14ac:dyDescent="0.3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3820"/>
        <v>0</v>
      </c>
      <c r="F122283">
        <f t="shared" si="3821"/>
        <v>3</v>
      </c>
    </row>
    <row r="122284" spans="1:6" x14ac:dyDescent="0.3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3820"/>
        <v>0</v>
      </c>
      <c r="F122284">
        <f t="shared" si="3821"/>
        <v>3</v>
      </c>
    </row>
    <row r="122285" spans="1:6" x14ac:dyDescent="0.3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3820"/>
        <v>0</v>
      </c>
      <c r="F122285">
        <f t="shared" si="3821"/>
        <v>3</v>
      </c>
    </row>
    <row r="122286" spans="1:6" x14ac:dyDescent="0.3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3820"/>
        <v>0</v>
      </c>
      <c r="F122286">
        <f t="shared" si="3821"/>
        <v>3</v>
      </c>
    </row>
    <row r="122287" spans="1:6" x14ac:dyDescent="0.3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3820"/>
        <v>1</v>
      </c>
      <c r="F122287">
        <f t="shared" si="3821"/>
        <v>3</v>
      </c>
    </row>
    <row r="122288" spans="1:6" x14ac:dyDescent="0.3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3820"/>
        <v>1</v>
      </c>
      <c r="F122288">
        <f t="shared" si="3821"/>
        <v>3</v>
      </c>
    </row>
    <row r="122289" spans="1:6" x14ac:dyDescent="0.3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3820"/>
        <v>1</v>
      </c>
      <c r="F122289">
        <f t="shared" si="3821"/>
        <v>3</v>
      </c>
    </row>
    <row r="122290" spans="1:6" x14ac:dyDescent="0.3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3820"/>
        <v>1</v>
      </c>
      <c r="F122290">
        <f t="shared" si="3821"/>
        <v>3</v>
      </c>
    </row>
    <row r="122291" spans="1:6" x14ac:dyDescent="0.3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3820"/>
        <v>1</v>
      </c>
      <c r="F122291">
        <f t="shared" si="3821"/>
        <v>3</v>
      </c>
    </row>
    <row r="122292" spans="1:6" x14ac:dyDescent="0.3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3820"/>
        <v>1</v>
      </c>
      <c r="F122292">
        <f t="shared" si="3821"/>
        <v>3</v>
      </c>
    </row>
    <row r="122293" spans="1:6" x14ac:dyDescent="0.3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3820"/>
        <v>1</v>
      </c>
      <c r="F122293">
        <f t="shared" si="3821"/>
        <v>3</v>
      </c>
    </row>
    <row r="122294" spans="1:6" x14ac:dyDescent="0.3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3820"/>
        <v>1</v>
      </c>
      <c r="F122294">
        <f t="shared" si="3821"/>
        <v>3</v>
      </c>
    </row>
    <row r="122295" spans="1:6" x14ac:dyDescent="0.3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3820"/>
        <v>1</v>
      </c>
      <c r="F122295">
        <f t="shared" si="3821"/>
        <v>3</v>
      </c>
    </row>
    <row r="122296" spans="1:6" x14ac:dyDescent="0.3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3820"/>
        <v>1</v>
      </c>
      <c r="F122296">
        <f t="shared" si="3821"/>
        <v>3</v>
      </c>
    </row>
    <row r="122297" spans="1:6" x14ac:dyDescent="0.3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3820"/>
        <v>1</v>
      </c>
      <c r="F122297">
        <f t="shared" si="3821"/>
        <v>3</v>
      </c>
    </row>
    <row r="122298" spans="1:6" x14ac:dyDescent="0.3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3820"/>
        <v>2</v>
      </c>
      <c r="F122298">
        <f t="shared" si="3821"/>
        <v>3</v>
      </c>
    </row>
    <row r="122299" spans="1:6" x14ac:dyDescent="0.3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3820"/>
        <v>2</v>
      </c>
      <c r="F122299">
        <f t="shared" si="3821"/>
        <v>3</v>
      </c>
    </row>
    <row r="122300" spans="1:6" x14ac:dyDescent="0.3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3820"/>
        <v>2</v>
      </c>
      <c r="F122300">
        <f t="shared" si="3821"/>
        <v>3</v>
      </c>
    </row>
    <row r="122301" spans="1:6" x14ac:dyDescent="0.3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3820"/>
        <v>2</v>
      </c>
      <c r="F122301">
        <f t="shared" si="3821"/>
        <v>3</v>
      </c>
    </row>
    <row r="122302" spans="1:6" x14ac:dyDescent="0.3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3820"/>
        <v>2</v>
      </c>
      <c r="F122302">
        <f t="shared" si="3821"/>
        <v>3</v>
      </c>
    </row>
    <row r="122303" spans="1:6" x14ac:dyDescent="0.3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3820"/>
        <v>2</v>
      </c>
      <c r="F122303">
        <f t="shared" si="3821"/>
        <v>3</v>
      </c>
    </row>
    <row r="122304" spans="1:6" x14ac:dyDescent="0.3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3820"/>
        <v>2</v>
      </c>
      <c r="F122304">
        <f t="shared" si="3821"/>
        <v>3</v>
      </c>
    </row>
    <row r="122305" spans="1:6" x14ac:dyDescent="0.3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3820"/>
        <v>2</v>
      </c>
      <c r="F122305">
        <f t="shared" si="3821"/>
        <v>3</v>
      </c>
    </row>
    <row r="122306" spans="1:6" x14ac:dyDescent="0.3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3820"/>
        <v>2</v>
      </c>
      <c r="F122306">
        <f t="shared" si="3821"/>
        <v>3</v>
      </c>
    </row>
    <row r="122307" spans="1:6" x14ac:dyDescent="0.3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3822">HOUR(B122307)</f>
        <v>2</v>
      </c>
      <c r="F122307">
        <f t="shared" ref="F122307:F122370" si="3823">WEEKDAY(B122307)</f>
        <v>3</v>
      </c>
    </row>
    <row r="122308" spans="1:6" x14ac:dyDescent="0.3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3822"/>
        <v>3</v>
      </c>
      <c r="F122308">
        <f t="shared" si="3823"/>
        <v>3</v>
      </c>
    </row>
    <row r="122309" spans="1:6" x14ac:dyDescent="0.3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3822"/>
        <v>3</v>
      </c>
      <c r="F122309">
        <f t="shared" si="3823"/>
        <v>3</v>
      </c>
    </row>
    <row r="122310" spans="1:6" x14ac:dyDescent="0.3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3822"/>
        <v>3</v>
      </c>
      <c r="F122310">
        <f t="shared" si="3823"/>
        <v>3</v>
      </c>
    </row>
    <row r="122311" spans="1:6" x14ac:dyDescent="0.3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3822"/>
        <v>3</v>
      </c>
      <c r="F122311">
        <f t="shared" si="3823"/>
        <v>3</v>
      </c>
    </row>
    <row r="122312" spans="1:6" x14ac:dyDescent="0.3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3822"/>
        <v>3</v>
      </c>
      <c r="F122312">
        <f t="shared" si="3823"/>
        <v>3</v>
      </c>
    </row>
    <row r="122313" spans="1:6" x14ac:dyDescent="0.3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3822"/>
        <v>3</v>
      </c>
      <c r="F122313">
        <f t="shared" si="3823"/>
        <v>3</v>
      </c>
    </row>
    <row r="122314" spans="1:6" x14ac:dyDescent="0.3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3822"/>
        <v>3</v>
      </c>
      <c r="F122314">
        <f t="shared" si="3823"/>
        <v>3</v>
      </c>
    </row>
    <row r="122315" spans="1:6" x14ac:dyDescent="0.3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3822"/>
        <v>3</v>
      </c>
      <c r="F122315">
        <f t="shared" si="3823"/>
        <v>3</v>
      </c>
    </row>
    <row r="122316" spans="1:6" x14ac:dyDescent="0.3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3822"/>
        <v>3</v>
      </c>
      <c r="F122316">
        <f t="shared" si="3823"/>
        <v>3</v>
      </c>
    </row>
    <row r="122317" spans="1:6" x14ac:dyDescent="0.3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3822"/>
        <v>3</v>
      </c>
      <c r="F122317">
        <f t="shared" si="3823"/>
        <v>3</v>
      </c>
    </row>
    <row r="122318" spans="1:6" x14ac:dyDescent="0.3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3822"/>
        <v>3</v>
      </c>
      <c r="F122318">
        <f t="shared" si="3823"/>
        <v>3</v>
      </c>
    </row>
    <row r="122319" spans="1:6" x14ac:dyDescent="0.3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3822"/>
        <v>3</v>
      </c>
      <c r="F122319">
        <f t="shared" si="3823"/>
        <v>3</v>
      </c>
    </row>
    <row r="122320" spans="1:6" x14ac:dyDescent="0.3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3822"/>
        <v>3</v>
      </c>
      <c r="F122320">
        <f t="shared" si="3823"/>
        <v>3</v>
      </c>
    </row>
    <row r="122321" spans="1:6" x14ac:dyDescent="0.3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3822"/>
        <v>4</v>
      </c>
      <c r="F122321">
        <f t="shared" si="3823"/>
        <v>3</v>
      </c>
    </row>
    <row r="122322" spans="1:6" x14ac:dyDescent="0.3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3822"/>
        <v>4</v>
      </c>
      <c r="F122322">
        <f t="shared" si="3823"/>
        <v>3</v>
      </c>
    </row>
    <row r="122323" spans="1:6" x14ac:dyDescent="0.3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3822"/>
        <v>4</v>
      </c>
      <c r="F122323">
        <f t="shared" si="3823"/>
        <v>3</v>
      </c>
    </row>
    <row r="122324" spans="1:6" x14ac:dyDescent="0.3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3822"/>
        <v>4</v>
      </c>
      <c r="F122324">
        <f t="shared" si="3823"/>
        <v>3</v>
      </c>
    </row>
    <row r="122325" spans="1:6" x14ac:dyDescent="0.3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3822"/>
        <v>4</v>
      </c>
      <c r="F122325">
        <f t="shared" si="3823"/>
        <v>3</v>
      </c>
    </row>
    <row r="122326" spans="1:6" x14ac:dyDescent="0.3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3822"/>
        <v>4</v>
      </c>
      <c r="F122326">
        <f t="shared" si="3823"/>
        <v>3</v>
      </c>
    </row>
    <row r="122327" spans="1:6" x14ac:dyDescent="0.3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3822"/>
        <v>4</v>
      </c>
      <c r="F122327">
        <f t="shared" si="3823"/>
        <v>3</v>
      </c>
    </row>
    <row r="122328" spans="1:6" x14ac:dyDescent="0.3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3822"/>
        <v>4</v>
      </c>
      <c r="F122328">
        <f t="shared" si="3823"/>
        <v>3</v>
      </c>
    </row>
    <row r="122329" spans="1:6" x14ac:dyDescent="0.3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3822"/>
        <v>4</v>
      </c>
      <c r="F122329">
        <f t="shared" si="3823"/>
        <v>3</v>
      </c>
    </row>
    <row r="122330" spans="1:6" x14ac:dyDescent="0.3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3822"/>
        <v>4</v>
      </c>
      <c r="F122330">
        <f t="shared" si="3823"/>
        <v>3</v>
      </c>
    </row>
    <row r="122331" spans="1:6" x14ac:dyDescent="0.3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3822"/>
        <v>5</v>
      </c>
      <c r="F122331">
        <f t="shared" si="3823"/>
        <v>3</v>
      </c>
    </row>
    <row r="122332" spans="1:6" x14ac:dyDescent="0.3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3822"/>
        <v>5</v>
      </c>
      <c r="F122332">
        <f t="shared" si="3823"/>
        <v>3</v>
      </c>
    </row>
    <row r="122333" spans="1:6" x14ac:dyDescent="0.3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3822"/>
        <v>5</v>
      </c>
      <c r="F122333">
        <f t="shared" si="3823"/>
        <v>3</v>
      </c>
    </row>
    <row r="122334" spans="1:6" x14ac:dyDescent="0.3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3822"/>
        <v>5</v>
      </c>
      <c r="F122334">
        <f t="shared" si="3823"/>
        <v>3</v>
      </c>
    </row>
    <row r="122335" spans="1:6" x14ac:dyDescent="0.3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3822"/>
        <v>5</v>
      </c>
      <c r="F122335">
        <f t="shared" si="3823"/>
        <v>3</v>
      </c>
    </row>
    <row r="122336" spans="1:6" x14ac:dyDescent="0.3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3822"/>
        <v>5</v>
      </c>
      <c r="F122336">
        <f t="shared" si="3823"/>
        <v>3</v>
      </c>
    </row>
    <row r="122337" spans="1:6" x14ac:dyDescent="0.3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3822"/>
        <v>6</v>
      </c>
      <c r="F122337">
        <f t="shared" si="3823"/>
        <v>3</v>
      </c>
    </row>
    <row r="122338" spans="1:6" x14ac:dyDescent="0.3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3822"/>
        <v>6</v>
      </c>
      <c r="F122338">
        <f t="shared" si="3823"/>
        <v>3</v>
      </c>
    </row>
    <row r="122339" spans="1:6" x14ac:dyDescent="0.3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3822"/>
        <v>6</v>
      </c>
      <c r="F122339">
        <f t="shared" si="3823"/>
        <v>3</v>
      </c>
    </row>
    <row r="122340" spans="1:6" x14ac:dyDescent="0.3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3822"/>
        <v>6</v>
      </c>
      <c r="F122340">
        <f t="shared" si="3823"/>
        <v>3</v>
      </c>
    </row>
    <row r="122341" spans="1:6" x14ac:dyDescent="0.3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3822"/>
        <v>6</v>
      </c>
      <c r="F122341">
        <f t="shared" si="3823"/>
        <v>3</v>
      </c>
    </row>
    <row r="122342" spans="1:6" x14ac:dyDescent="0.3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3822"/>
        <v>7</v>
      </c>
      <c r="F122342">
        <f t="shared" si="3823"/>
        <v>3</v>
      </c>
    </row>
    <row r="122343" spans="1:6" x14ac:dyDescent="0.3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3822"/>
        <v>7</v>
      </c>
      <c r="F122343">
        <f t="shared" si="3823"/>
        <v>3</v>
      </c>
    </row>
    <row r="122344" spans="1:6" x14ac:dyDescent="0.3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3822"/>
        <v>7</v>
      </c>
      <c r="F122344">
        <f t="shared" si="3823"/>
        <v>3</v>
      </c>
    </row>
    <row r="122345" spans="1:6" x14ac:dyDescent="0.3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3822"/>
        <v>7</v>
      </c>
      <c r="F122345">
        <f t="shared" si="3823"/>
        <v>3</v>
      </c>
    </row>
    <row r="122346" spans="1:6" x14ac:dyDescent="0.3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3822"/>
        <v>7</v>
      </c>
      <c r="F122346">
        <f t="shared" si="3823"/>
        <v>3</v>
      </c>
    </row>
    <row r="122347" spans="1:6" x14ac:dyDescent="0.3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3822"/>
        <v>8</v>
      </c>
      <c r="F122347">
        <f t="shared" si="3823"/>
        <v>3</v>
      </c>
    </row>
    <row r="122348" spans="1:6" x14ac:dyDescent="0.3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3822"/>
        <v>8</v>
      </c>
      <c r="F122348">
        <f t="shared" si="3823"/>
        <v>3</v>
      </c>
    </row>
    <row r="122349" spans="1:6" x14ac:dyDescent="0.3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3822"/>
        <v>8</v>
      </c>
      <c r="F122349">
        <f t="shared" si="3823"/>
        <v>3</v>
      </c>
    </row>
    <row r="122350" spans="1:6" x14ac:dyDescent="0.3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3822"/>
        <v>8</v>
      </c>
      <c r="F122350">
        <f t="shared" si="3823"/>
        <v>3</v>
      </c>
    </row>
    <row r="122351" spans="1:6" x14ac:dyDescent="0.3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3822"/>
        <v>9</v>
      </c>
      <c r="F122351">
        <f t="shared" si="3823"/>
        <v>3</v>
      </c>
    </row>
    <row r="122352" spans="1:6" x14ac:dyDescent="0.3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3822"/>
        <v>9</v>
      </c>
      <c r="F122352">
        <f t="shared" si="3823"/>
        <v>3</v>
      </c>
    </row>
    <row r="122353" spans="1:6" x14ac:dyDescent="0.3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3822"/>
        <v>9</v>
      </c>
      <c r="F122353">
        <f t="shared" si="3823"/>
        <v>3</v>
      </c>
    </row>
    <row r="122354" spans="1:6" x14ac:dyDescent="0.3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3822"/>
        <v>9</v>
      </c>
      <c r="F122354">
        <f t="shared" si="3823"/>
        <v>3</v>
      </c>
    </row>
    <row r="122355" spans="1:6" x14ac:dyDescent="0.3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3822"/>
        <v>9</v>
      </c>
      <c r="F122355">
        <f t="shared" si="3823"/>
        <v>3</v>
      </c>
    </row>
    <row r="122356" spans="1:6" x14ac:dyDescent="0.3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3822"/>
        <v>9</v>
      </c>
      <c r="F122356">
        <f t="shared" si="3823"/>
        <v>3</v>
      </c>
    </row>
    <row r="122357" spans="1:6" x14ac:dyDescent="0.3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3822"/>
        <v>9</v>
      </c>
      <c r="F122357">
        <f t="shared" si="3823"/>
        <v>3</v>
      </c>
    </row>
    <row r="122358" spans="1:6" x14ac:dyDescent="0.3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3822"/>
        <v>9</v>
      </c>
      <c r="F122358">
        <f t="shared" si="3823"/>
        <v>3</v>
      </c>
    </row>
    <row r="122359" spans="1:6" x14ac:dyDescent="0.3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3822"/>
        <v>9</v>
      </c>
      <c r="F122359">
        <f t="shared" si="3823"/>
        <v>3</v>
      </c>
    </row>
    <row r="122360" spans="1:6" x14ac:dyDescent="0.3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3822"/>
        <v>9</v>
      </c>
      <c r="F122360">
        <f t="shared" si="3823"/>
        <v>3</v>
      </c>
    </row>
    <row r="122361" spans="1:6" x14ac:dyDescent="0.3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3822"/>
        <v>10</v>
      </c>
      <c r="F122361">
        <f t="shared" si="3823"/>
        <v>3</v>
      </c>
    </row>
    <row r="122362" spans="1:6" x14ac:dyDescent="0.3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3822"/>
        <v>10</v>
      </c>
      <c r="F122362">
        <f t="shared" si="3823"/>
        <v>3</v>
      </c>
    </row>
    <row r="122363" spans="1:6" x14ac:dyDescent="0.3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3822"/>
        <v>10</v>
      </c>
      <c r="F122363">
        <f t="shared" si="3823"/>
        <v>3</v>
      </c>
    </row>
    <row r="122364" spans="1:6" x14ac:dyDescent="0.3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3822"/>
        <v>10</v>
      </c>
      <c r="F122364">
        <f t="shared" si="3823"/>
        <v>3</v>
      </c>
    </row>
    <row r="122365" spans="1:6" x14ac:dyDescent="0.3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3822"/>
        <v>10</v>
      </c>
      <c r="F122365">
        <f t="shared" si="3823"/>
        <v>3</v>
      </c>
    </row>
    <row r="122366" spans="1:6" x14ac:dyDescent="0.3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3822"/>
        <v>10</v>
      </c>
      <c r="F122366">
        <f t="shared" si="3823"/>
        <v>3</v>
      </c>
    </row>
    <row r="122367" spans="1:6" x14ac:dyDescent="0.3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3822"/>
        <v>10</v>
      </c>
      <c r="F122367">
        <f t="shared" si="3823"/>
        <v>3</v>
      </c>
    </row>
    <row r="122368" spans="1:6" x14ac:dyDescent="0.3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3822"/>
        <v>10</v>
      </c>
      <c r="F122368">
        <f t="shared" si="3823"/>
        <v>3</v>
      </c>
    </row>
    <row r="122369" spans="1:6" x14ac:dyDescent="0.3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3822"/>
        <v>10</v>
      </c>
      <c r="F122369">
        <f t="shared" si="3823"/>
        <v>3</v>
      </c>
    </row>
    <row r="122370" spans="1:6" x14ac:dyDescent="0.3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3822"/>
        <v>10</v>
      </c>
      <c r="F122370">
        <f t="shared" si="3823"/>
        <v>3</v>
      </c>
    </row>
    <row r="122371" spans="1:6" x14ac:dyDescent="0.3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3824">HOUR(B122371)</f>
        <v>10</v>
      </c>
      <c r="F122371">
        <f t="shared" ref="F122371:F122434" si="3825">WEEKDAY(B122371)</f>
        <v>3</v>
      </c>
    </row>
    <row r="122372" spans="1:6" x14ac:dyDescent="0.3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3824"/>
        <v>10</v>
      </c>
      <c r="F122372">
        <f t="shared" si="3825"/>
        <v>3</v>
      </c>
    </row>
    <row r="122373" spans="1:6" x14ac:dyDescent="0.3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3824"/>
        <v>10</v>
      </c>
      <c r="F122373">
        <f t="shared" si="3825"/>
        <v>3</v>
      </c>
    </row>
    <row r="122374" spans="1:6" x14ac:dyDescent="0.3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3824"/>
        <v>10</v>
      </c>
      <c r="F122374">
        <f t="shared" si="3825"/>
        <v>3</v>
      </c>
    </row>
    <row r="122375" spans="1:6" x14ac:dyDescent="0.3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3824"/>
        <v>10</v>
      </c>
      <c r="F122375">
        <f t="shared" si="3825"/>
        <v>3</v>
      </c>
    </row>
    <row r="122376" spans="1:6" x14ac:dyDescent="0.3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3824"/>
        <v>10</v>
      </c>
      <c r="F122376">
        <f t="shared" si="3825"/>
        <v>3</v>
      </c>
    </row>
    <row r="122377" spans="1:6" x14ac:dyDescent="0.3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3824"/>
        <v>10</v>
      </c>
      <c r="F122377">
        <f t="shared" si="3825"/>
        <v>3</v>
      </c>
    </row>
    <row r="122378" spans="1:6" x14ac:dyDescent="0.3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3824"/>
        <v>10</v>
      </c>
      <c r="F122378">
        <f t="shared" si="3825"/>
        <v>3</v>
      </c>
    </row>
    <row r="122379" spans="1:6" x14ac:dyDescent="0.3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3824"/>
        <v>10</v>
      </c>
      <c r="F122379">
        <f t="shared" si="3825"/>
        <v>3</v>
      </c>
    </row>
    <row r="122380" spans="1:6" x14ac:dyDescent="0.3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3824"/>
        <v>11</v>
      </c>
      <c r="F122380">
        <f t="shared" si="3825"/>
        <v>3</v>
      </c>
    </row>
    <row r="122381" spans="1:6" x14ac:dyDescent="0.3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3824"/>
        <v>11</v>
      </c>
      <c r="F122381">
        <f t="shared" si="3825"/>
        <v>3</v>
      </c>
    </row>
    <row r="122382" spans="1:6" x14ac:dyDescent="0.3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3824"/>
        <v>11</v>
      </c>
      <c r="F122382">
        <f t="shared" si="3825"/>
        <v>3</v>
      </c>
    </row>
    <row r="122383" spans="1:6" x14ac:dyDescent="0.3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3824"/>
        <v>11</v>
      </c>
      <c r="F122383">
        <f t="shared" si="3825"/>
        <v>3</v>
      </c>
    </row>
    <row r="122384" spans="1:6" x14ac:dyDescent="0.3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3824"/>
        <v>11</v>
      </c>
      <c r="F122384">
        <f t="shared" si="3825"/>
        <v>3</v>
      </c>
    </row>
    <row r="122385" spans="1:6" x14ac:dyDescent="0.3">
      <c r="A122385">
        <v>369597</v>
      </c>
      <c r="B122385" s="2">
        <v>44418.466</v>
      </c>
      <c r="C122385">
        <v>33847</v>
      </c>
      <c r="D122385">
        <v>250679</v>
      </c>
      <c r="E122385">
        <f t="shared" si="3824"/>
        <v>11</v>
      </c>
      <c r="F122385">
        <f t="shared" si="3825"/>
        <v>3</v>
      </c>
    </row>
    <row r="122386" spans="1:6" x14ac:dyDescent="0.3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3824"/>
        <v>11</v>
      </c>
      <c r="F122386">
        <f t="shared" si="3825"/>
        <v>3</v>
      </c>
    </row>
    <row r="122387" spans="1:6" x14ac:dyDescent="0.3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3824"/>
        <v>11</v>
      </c>
      <c r="F122387">
        <f t="shared" si="3825"/>
        <v>3</v>
      </c>
    </row>
    <row r="122388" spans="1:6" x14ac:dyDescent="0.3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3824"/>
        <v>11</v>
      </c>
      <c r="F122388">
        <f t="shared" si="3825"/>
        <v>3</v>
      </c>
    </row>
    <row r="122389" spans="1:6" x14ac:dyDescent="0.3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3824"/>
        <v>11</v>
      </c>
      <c r="F122389">
        <f t="shared" si="3825"/>
        <v>3</v>
      </c>
    </row>
    <row r="122390" spans="1:6" x14ac:dyDescent="0.3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3824"/>
        <v>11</v>
      </c>
      <c r="F122390">
        <f t="shared" si="3825"/>
        <v>3</v>
      </c>
    </row>
    <row r="122391" spans="1:6" x14ac:dyDescent="0.3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3824"/>
        <v>11</v>
      </c>
      <c r="F122391">
        <f t="shared" si="3825"/>
        <v>3</v>
      </c>
    </row>
    <row r="122392" spans="1:6" x14ac:dyDescent="0.3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3824"/>
        <v>11</v>
      </c>
      <c r="F122392">
        <f t="shared" si="3825"/>
        <v>3</v>
      </c>
    </row>
    <row r="122393" spans="1:6" x14ac:dyDescent="0.3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3824"/>
        <v>11</v>
      </c>
      <c r="F122393">
        <f t="shared" si="3825"/>
        <v>3</v>
      </c>
    </row>
    <row r="122394" spans="1:6" x14ac:dyDescent="0.3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3824"/>
        <v>11</v>
      </c>
      <c r="F122394">
        <f t="shared" si="3825"/>
        <v>3</v>
      </c>
    </row>
    <row r="122395" spans="1:6" x14ac:dyDescent="0.3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3824"/>
        <v>11</v>
      </c>
      <c r="F122395">
        <f t="shared" si="3825"/>
        <v>3</v>
      </c>
    </row>
    <row r="122396" spans="1:6" x14ac:dyDescent="0.3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3824"/>
        <v>11</v>
      </c>
      <c r="F122396">
        <f t="shared" si="3825"/>
        <v>3</v>
      </c>
    </row>
    <row r="122397" spans="1:6" x14ac:dyDescent="0.3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3824"/>
        <v>11</v>
      </c>
      <c r="F122397">
        <f t="shared" si="3825"/>
        <v>3</v>
      </c>
    </row>
    <row r="122398" spans="1:6" x14ac:dyDescent="0.3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3824"/>
        <v>11</v>
      </c>
      <c r="F122398">
        <f t="shared" si="3825"/>
        <v>3</v>
      </c>
    </row>
    <row r="122399" spans="1:6" x14ac:dyDescent="0.3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3824"/>
        <v>11</v>
      </c>
      <c r="F122399">
        <f t="shared" si="3825"/>
        <v>3</v>
      </c>
    </row>
    <row r="122400" spans="1:6" x14ac:dyDescent="0.3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3824"/>
        <v>11</v>
      </c>
      <c r="F122400">
        <f t="shared" si="3825"/>
        <v>3</v>
      </c>
    </row>
    <row r="122401" spans="1:6" x14ac:dyDescent="0.3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3824"/>
        <v>11</v>
      </c>
      <c r="F122401">
        <f t="shared" si="3825"/>
        <v>3</v>
      </c>
    </row>
    <row r="122402" spans="1:6" x14ac:dyDescent="0.3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3824"/>
        <v>11</v>
      </c>
      <c r="F122402">
        <f t="shared" si="3825"/>
        <v>3</v>
      </c>
    </row>
    <row r="122403" spans="1:6" x14ac:dyDescent="0.3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3824"/>
        <v>11</v>
      </c>
      <c r="F122403">
        <f t="shared" si="3825"/>
        <v>3</v>
      </c>
    </row>
    <row r="122404" spans="1:6" x14ac:dyDescent="0.3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3824"/>
        <v>11</v>
      </c>
      <c r="F122404">
        <f t="shared" si="3825"/>
        <v>3</v>
      </c>
    </row>
    <row r="122405" spans="1:6" x14ac:dyDescent="0.3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3824"/>
        <v>11</v>
      </c>
      <c r="F122405">
        <f t="shared" si="3825"/>
        <v>3</v>
      </c>
    </row>
    <row r="122406" spans="1:6" x14ac:dyDescent="0.3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3824"/>
        <v>11</v>
      </c>
      <c r="F122406">
        <f t="shared" si="3825"/>
        <v>3</v>
      </c>
    </row>
    <row r="122407" spans="1:6" x14ac:dyDescent="0.3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3824"/>
        <v>11</v>
      </c>
      <c r="F122407">
        <f t="shared" si="3825"/>
        <v>3</v>
      </c>
    </row>
    <row r="122408" spans="1:6" x14ac:dyDescent="0.3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3824"/>
        <v>11</v>
      </c>
      <c r="F122408">
        <f t="shared" si="3825"/>
        <v>3</v>
      </c>
    </row>
    <row r="122409" spans="1:6" x14ac:dyDescent="0.3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3824"/>
        <v>11</v>
      </c>
      <c r="F122409">
        <f t="shared" si="3825"/>
        <v>3</v>
      </c>
    </row>
    <row r="122410" spans="1:6" x14ac:dyDescent="0.3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3824"/>
        <v>12</v>
      </c>
      <c r="F122410">
        <f t="shared" si="3825"/>
        <v>3</v>
      </c>
    </row>
    <row r="122411" spans="1:6" x14ac:dyDescent="0.3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3824"/>
        <v>12</v>
      </c>
      <c r="F122411">
        <f t="shared" si="3825"/>
        <v>3</v>
      </c>
    </row>
    <row r="122412" spans="1:6" x14ac:dyDescent="0.3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3824"/>
        <v>12</v>
      </c>
      <c r="F122412">
        <f t="shared" si="3825"/>
        <v>3</v>
      </c>
    </row>
    <row r="122413" spans="1:6" x14ac:dyDescent="0.3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3824"/>
        <v>12</v>
      </c>
      <c r="F122413">
        <f t="shared" si="3825"/>
        <v>3</v>
      </c>
    </row>
    <row r="122414" spans="1:6" x14ac:dyDescent="0.3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3824"/>
        <v>12</v>
      </c>
      <c r="F122414">
        <f t="shared" si="3825"/>
        <v>3</v>
      </c>
    </row>
    <row r="122415" spans="1:6" x14ac:dyDescent="0.3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3824"/>
        <v>12</v>
      </c>
      <c r="F122415">
        <f t="shared" si="3825"/>
        <v>3</v>
      </c>
    </row>
    <row r="122416" spans="1:6" x14ac:dyDescent="0.3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3824"/>
        <v>12</v>
      </c>
      <c r="F122416">
        <f t="shared" si="3825"/>
        <v>3</v>
      </c>
    </row>
    <row r="122417" spans="1:6" x14ac:dyDescent="0.3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3824"/>
        <v>12</v>
      </c>
      <c r="F122417">
        <f t="shared" si="3825"/>
        <v>3</v>
      </c>
    </row>
    <row r="122418" spans="1:6" x14ac:dyDescent="0.3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3824"/>
        <v>12</v>
      </c>
      <c r="F122418">
        <f t="shared" si="3825"/>
        <v>3</v>
      </c>
    </row>
    <row r="122419" spans="1:6" x14ac:dyDescent="0.3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3824"/>
        <v>12</v>
      </c>
      <c r="F122419">
        <f t="shared" si="3825"/>
        <v>3</v>
      </c>
    </row>
    <row r="122420" spans="1:6" x14ac:dyDescent="0.3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3824"/>
        <v>12</v>
      </c>
      <c r="F122420">
        <f t="shared" si="3825"/>
        <v>3</v>
      </c>
    </row>
    <row r="122421" spans="1:6" x14ac:dyDescent="0.3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3824"/>
        <v>12</v>
      </c>
      <c r="F122421">
        <f t="shared" si="3825"/>
        <v>3</v>
      </c>
    </row>
    <row r="122422" spans="1:6" x14ac:dyDescent="0.3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3824"/>
        <v>12</v>
      </c>
      <c r="F122422">
        <f t="shared" si="3825"/>
        <v>3</v>
      </c>
    </row>
    <row r="122423" spans="1:6" x14ac:dyDescent="0.3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3824"/>
        <v>12</v>
      </c>
      <c r="F122423">
        <f t="shared" si="3825"/>
        <v>3</v>
      </c>
    </row>
    <row r="122424" spans="1:6" x14ac:dyDescent="0.3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3824"/>
        <v>12</v>
      </c>
      <c r="F122424">
        <f t="shared" si="3825"/>
        <v>3</v>
      </c>
    </row>
    <row r="122425" spans="1:6" x14ac:dyDescent="0.3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3824"/>
        <v>12</v>
      </c>
      <c r="F122425">
        <f t="shared" si="3825"/>
        <v>3</v>
      </c>
    </row>
    <row r="122426" spans="1:6" x14ac:dyDescent="0.3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3824"/>
        <v>12</v>
      </c>
      <c r="F122426">
        <f t="shared" si="3825"/>
        <v>3</v>
      </c>
    </row>
    <row r="122427" spans="1:6" x14ac:dyDescent="0.3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3824"/>
        <v>12</v>
      </c>
      <c r="F122427">
        <f t="shared" si="3825"/>
        <v>3</v>
      </c>
    </row>
    <row r="122428" spans="1:6" x14ac:dyDescent="0.3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3824"/>
        <v>12</v>
      </c>
      <c r="F122428">
        <f t="shared" si="3825"/>
        <v>3</v>
      </c>
    </row>
    <row r="122429" spans="1:6" x14ac:dyDescent="0.3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3824"/>
        <v>12</v>
      </c>
      <c r="F122429">
        <f t="shared" si="3825"/>
        <v>3</v>
      </c>
    </row>
    <row r="122430" spans="1:6" x14ac:dyDescent="0.3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3824"/>
        <v>12</v>
      </c>
      <c r="F122430">
        <f t="shared" si="3825"/>
        <v>3</v>
      </c>
    </row>
    <row r="122431" spans="1:6" x14ac:dyDescent="0.3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3824"/>
        <v>12</v>
      </c>
      <c r="F122431">
        <f t="shared" si="3825"/>
        <v>3</v>
      </c>
    </row>
    <row r="122432" spans="1:6" x14ac:dyDescent="0.3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3824"/>
        <v>12</v>
      </c>
      <c r="F122432">
        <f t="shared" si="3825"/>
        <v>3</v>
      </c>
    </row>
    <row r="122433" spans="1:6" x14ac:dyDescent="0.3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3824"/>
        <v>12</v>
      </c>
      <c r="F122433">
        <f t="shared" si="3825"/>
        <v>3</v>
      </c>
    </row>
    <row r="122434" spans="1:6" x14ac:dyDescent="0.3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3824"/>
        <v>12</v>
      </c>
      <c r="F122434">
        <f t="shared" si="3825"/>
        <v>3</v>
      </c>
    </row>
    <row r="122435" spans="1:6" x14ac:dyDescent="0.3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3826">HOUR(B122435)</f>
        <v>12</v>
      </c>
      <c r="F122435">
        <f t="shared" ref="F122435:F122498" si="3827">WEEKDAY(B122435)</f>
        <v>3</v>
      </c>
    </row>
    <row r="122436" spans="1:6" x14ac:dyDescent="0.3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3826"/>
        <v>12</v>
      </c>
      <c r="F122436">
        <f t="shared" si="3827"/>
        <v>3</v>
      </c>
    </row>
    <row r="122437" spans="1:6" x14ac:dyDescent="0.3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3826"/>
        <v>12</v>
      </c>
      <c r="F122437">
        <f t="shared" si="3827"/>
        <v>3</v>
      </c>
    </row>
    <row r="122438" spans="1:6" x14ac:dyDescent="0.3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3826"/>
        <v>12</v>
      </c>
      <c r="F122438">
        <f t="shared" si="3827"/>
        <v>3</v>
      </c>
    </row>
    <row r="122439" spans="1:6" x14ac:dyDescent="0.3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3826"/>
        <v>12</v>
      </c>
      <c r="F122439">
        <f t="shared" si="3827"/>
        <v>3</v>
      </c>
    </row>
    <row r="122440" spans="1:6" x14ac:dyDescent="0.3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3826"/>
        <v>12</v>
      </c>
      <c r="F122440">
        <f t="shared" si="3827"/>
        <v>3</v>
      </c>
    </row>
    <row r="122441" spans="1:6" x14ac:dyDescent="0.3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3826"/>
        <v>13</v>
      </c>
      <c r="F122441">
        <f t="shared" si="3827"/>
        <v>3</v>
      </c>
    </row>
    <row r="122442" spans="1:6" x14ac:dyDescent="0.3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3826"/>
        <v>13</v>
      </c>
      <c r="F122442">
        <f t="shared" si="3827"/>
        <v>3</v>
      </c>
    </row>
    <row r="122443" spans="1:6" x14ac:dyDescent="0.3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3826"/>
        <v>13</v>
      </c>
      <c r="F122443">
        <f t="shared" si="3827"/>
        <v>3</v>
      </c>
    </row>
    <row r="122444" spans="1:6" x14ac:dyDescent="0.3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3826"/>
        <v>13</v>
      </c>
      <c r="F122444">
        <f t="shared" si="3827"/>
        <v>3</v>
      </c>
    </row>
    <row r="122445" spans="1:6" x14ac:dyDescent="0.3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3826"/>
        <v>13</v>
      </c>
      <c r="F122445">
        <f t="shared" si="3827"/>
        <v>3</v>
      </c>
    </row>
    <row r="122446" spans="1:6" x14ac:dyDescent="0.3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3826"/>
        <v>13</v>
      </c>
      <c r="F122446">
        <f t="shared" si="3827"/>
        <v>3</v>
      </c>
    </row>
    <row r="122447" spans="1:6" x14ac:dyDescent="0.3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3826"/>
        <v>13</v>
      </c>
      <c r="F122447">
        <f t="shared" si="3827"/>
        <v>3</v>
      </c>
    </row>
    <row r="122448" spans="1:6" x14ac:dyDescent="0.3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3826"/>
        <v>13</v>
      </c>
      <c r="F122448">
        <f t="shared" si="3827"/>
        <v>3</v>
      </c>
    </row>
    <row r="122449" spans="1:6" x14ac:dyDescent="0.3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3826"/>
        <v>13</v>
      </c>
      <c r="F122449">
        <f t="shared" si="3827"/>
        <v>3</v>
      </c>
    </row>
    <row r="122450" spans="1:6" x14ac:dyDescent="0.3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3826"/>
        <v>13</v>
      </c>
      <c r="F122450">
        <f t="shared" si="3827"/>
        <v>3</v>
      </c>
    </row>
    <row r="122451" spans="1:6" x14ac:dyDescent="0.3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3826"/>
        <v>13</v>
      </c>
      <c r="F122451">
        <f t="shared" si="3827"/>
        <v>3</v>
      </c>
    </row>
    <row r="122452" spans="1:6" x14ac:dyDescent="0.3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3826"/>
        <v>13</v>
      </c>
      <c r="F122452">
        <f t="shared" si="3827"/>
        <v>3</v>
      </c>
    </row>
    <row r="122453" spans="1:6" x14ac:dyDescent="0.3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3826"/>
        <v>13</v>
      </c>
      <c r="F122453">
        <f t="shared" si="3827"/>
        <v>3</v>
      </c>
    </row>
    <row r="122454" spans="1:6" x14ac:dyDescent="0.3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3826"/>
        <v>13</v>
      </c>
      <c r="F122454">
        <f t="shared" si="3827"/>
        <v>3</v>
      </c>
    </row>
    <row r="122455" spans="1:6" x14ac:dyDescent="0.3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3826"/>
        <v>13</v>
      </c>
      <c r="F122455">
        <f t="shared" si="3827"/>
        <v>3</v>
      </c>
    </row>
    <row r="122456" spans="1:6" x14ac:dyDescent="0.3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3826"/>
        <v>13</v>
      </c>
      <c r="F122456">
        <f t="shared" si="3827"/>
        <v>3</v>
      </c>
    </row>
    <row r="122457" spans="1:6" x14ac:dyDescent="0.3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3826"/>
        <v>13</v>
      </c>
      <c r="F122457">
        <f t="shared" si="3827"/>
        <v>3</v>
      </c>
    </row>
    <row r="122458" spans="1:6" x14ac:dyDescent="0.3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3826"/>
        <v>13</v>
      </c>
      <c r="F122458">
        <f t="shared" si="3827"/>
        <v>3</v>
      </c>
    </row>
    <row r="122459" spans="1:6" x14ac:dyDescent="0.3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3826"/>
        <v>13</v>
      </c>
      <c r="F122459">
        <f t="shared" si="3827"/>
        <v>3</v>
      </c>
    </row>
    <row r="122460" spans="1:6" x14ac:dyDescent="0.3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3826"/>
        <v>13</v>
      </c>
      <c r="F122460">
        <f t="shared" si="3827"/>
        <v>3</v>
      </c>
    </row>
    <row r="122461" spans="1:6" x14ac:dyDescent="0.3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3826"/>
        <v>13</v>
      </c>
      <c r="F122461">
        <f t="shared" si="3827"/>
        <v>3</v>
      </c>
    </row>
    <row r="122462" spans="1:6" x14ac:dyDescent="0.3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3826"/>
        <v>13</v>
      </c>
      <c r="F122462">
        <f t="shared" si="3827"/>
        <v>3</v>
      </c>
    </row>
    <row r="122463" spans="1:6" x14ac:dyDescent="0.3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3826"/>
        <v>13</v>
      </c>
      <c r="F122463">
        <f t="shared" si="3827"/>
        <v>3</v>
      </c>
    </row>
    <row r="122464" spans="1:6" x14ac:dyDescent="0.3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3826"/>
        <v>13</v>
      </c>
      <c r="F122464">
        <f t="shared" si="3827"/>
        <v>3</v>
      </c>
    </row>
    <row r="122465" spans="1:6" x14ac:dyDescent="0.3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3826"/>
        <v>13</v>
      </c>
      <c r="F122465">
        <f t="shared" si="3827"/>
        <v>3</v>
      </c>
    </row>
    <row r="122466" spans="1:6" x14ac:dyDescent="0.3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3826"/>
        <v>13</v>
      </c>
      <c r="F122466">
        <f t="shared" si="3827"/>
        <v>3</v>
      </c>
    </row>
    <row r="122467" spans="1:6" x14ac:dyDescent="0.3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3826"/>
        <v>13</v>
      </c>
      <c r="F122467">
        <f t="shared" si="3827"/>
        <v>3</v>
      </c>
    </row>
    <row r="122468" spans="1:6" x14ac:dyDescent="0.3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3826"/>
        <v>13</v>
      </c>
      <c r="F122468">
        <f t="shared" si="3827"/>
        <v>3</v>
      </c>
    </row>
    <row r="122469" spans="1:6" x14ac:dyDescent="0.3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3826"/>
        <v>13</v>
      </c>
      <c r="F122469">
        <f t="shared" si="3827"/>
        <v>3</v>
      </c>
    </row>
    <row r="122470" spans="1:6" x14ac:dyDescent="0.3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3826"/>
        <v>13</v>
      </c>
      <c r="F122470">
        <f t="shared" si="3827"/>
        <v>3</v>
      </c>
    </row>
    <row r="122471" spans="1:6" x14ac:dyDescent="0.3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3826"/>
        <v>13</v>
      </c>
      <c r="F122471">
        <f t="shared" si="3827"/>
        <v>3</v>
      </c>
    </row>
    <row r="122472" spans="1:6" x14ac:dyDescent="0.3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3826"/>
        <v>13</v>
      </c>
      <c r="F122472">
        <f t="shared" si="3827"/>
        <v>3</v>
      </c>
    </row>
    <row r="122473" spans="1:6" x14ac:dyDescent="0.3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3826"/>
        <v>13</v>
      </c>
      <c r="F122473">
        <f t="shared" si="3827"/>
        <v>3</v>
      </c>
    </row>
    <row r="122474" spans="1:6" x14ac:dyDescent="0.3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3826"/>
        <v>13</v>
      </c>
      <c r="F122474">
        <f t="shared" si="3827"/>
        <v>3</v>
      </c>
    </row>
    <row r="122475" spans="1:6" x14ac:dyDescent="0.3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3826"/>
        <v>13</v>
      </c>
      <c r="F122475">
        <f t="shared" si="3827"/>
        <v>3</v>
      </c>
    </row>
    <row r="122476" spans="1:6" x14ac:dyDescent="0.3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3826"/>
        <v>13</v>
      </c>
      <c r="F122476">
        <f t="shared" si="3827"/>
        <v>3</v>
      </c>
    </row>
    <row r="122477" spans="1:6" x14ac:dyDescent="0.3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3826"/>
        <v>13</v>
      </c>
      <c r="F122477">
        <f t="shared" si="3827"/>
        <v>3</v>
      </c>
    </row>
    <row r="122478" spans="1:6" x14ac:dyDescent="0.3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3826"/>
        <v>14</v>
      </c>
      <c r="F122478">
        <f t="shared" si="3827"/>
        <v>3</v>
      </c>
    </row>
    <row r="122479" spans="1:6" x14ac:dyDescent="0.3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3826"/>
        <v>14</v>
      </c>
      <c r="F122479">
        <f t="shared" si="3827"/>
        <v>3</v>
      </c>
    </row>
    <row r="122480" spans="1:6" x14ac:dyDescent="0.3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3826"/>
        <v>14</v>
      </c>
      <c r="F122480">
        <f t="shared" si="3827"/>
        <v>3</v>
      </c>
    </row>
    <row r="122481" spans="1:6" x14ac:dyDescent="0.3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3826"/>
        <v>14</v>
      </c>
      <c r="F122481">
        <f t="shared" si="3827"/>
        <v>3</v>
      </c>
    </row>
    <row r="122482" spans="1:6" x14ac:dyDescent="0.3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3826"/>
        <v>14</v>
      </c>
      <c r="F122482">
        <f t="shared" si="3827"/>
        <v>3</v>
      </c>
    </row>
    <row r="122483" spans="1:6" x14ac:dyDescent="0.3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3826"/>
        <v>14</v>
      </c>
      <c r="F122483">
        <f t="shared" si="3827"/>
        <v>3</v>
      </c>
    </row>
    <row r="122484" spans="1:6" x14ac:dyDescent="0.3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3826"/>
        <v>14</v>
      </c>
      <c r="F122484">
        <f t="shared" si="3827"/>
        <v>3</v>
      </c>
    </row>
    <row r="122485" spans="1:6" x14ac:dyDescent="0.3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3826"/>
        <v>14</v>
      </c>
      <c r="F122485">
        <f t="shared" si="3827"/>
        <v>3</v>
      </c>
    </row>
    <row r="122486" spans="1:6" x14ac:dyDescent="0.3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3826"/>
        <v>14</v>
      </c>
      <c r="F122486">
        <f t="shared" si="3827"/>
        <v>3</v>
      </c>
    </row>
    <row r="122487" spans="1:6" x14ac:dyDescent="0.3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3826"/>
        <v>14</v>
      </c>
      <c r="F122487">
        <f t="shared" si="3827"/>
        <v>3</v>
      </c>
    </row>
    <row r="122488" spans="1:6" x14ac:dyDescent="0.3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3826"/>
        <v>14</v>
      </c>
      <c r="F122488">
        <f t="shared" si="3827"/>
        <v>3</v>
      </c>
    </row>
    <row r="122489" spans="1:6" x14ac:dyDescent="0.3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3826"/>
        <v>14</v>
      </c>
      <c r="F122489">
        <f t="shared" si="3827"/>
        <v>3</v>
      </c>
    </row>
    <row r="122490" spans="1:6" x14ac:dyDescent="0.3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3826"/>
        <v>14</v>
      </c>
      <c r="F122490">
        <f t="shared" si="3827"/>
        <v>3</v>
      </c>
    </row>
    <row r="122491" spans="1:6" x14ac:dyDescent="0.3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3826"/>
        <v>14</v>
      </c>
      <c r="F122491">
        <f t="shared" si="3827"/>
        <v>3</v>
      </c>
    </row>
    <row r="122492" spans="1:6" x14ac:dyDescent="0.3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3826"/>
        <v>14</v>
      </c>
      <c r="F122492">
        <f t="shared" si="3827"/>
        <v>3</v>
      </c>
    </row>
    <row r="122493" spans="1:6" x14ac:dyDescent="0.3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3826"/>
        <v>14</v>
      </c>
      <c r="F122493">
        <f t="shared" si="3827"/>
        <v>3</v>
      </c>
    </row>
    <row r="122494" spans="1:6" x14ac:dyDescent="0.3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3826"/>
        <v>14</v>
      </c>
      <c r="F122494">
        <f t="shared" si="3827"/>
        <v>3</v>
      </c>
    </row>
    <row r="122495" spans="1:6" x14ac:dyDescent="0.3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3826"/>
        <v>14</v>
      </c>
      <c r="F122495">
        <f t="shared" si="3827"/>
        <v>3</v>
      </c>
    </row>
    <row r="122496" spans="1:6" x14ac:dyDescent="0.3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3826"/>
        <v>14</v>
      </c>
      <c r="F122496">
        <f t="shared" si="3827"/>
        <v>3</v>
      </c>
    </row>
    <row r="122497" spans="1:6" x14ac:dyDescent="0.3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3826"/>
        <v>14</v>
      </c>
      <c r="F122497">
        <f t="shared" si="3827"/>
        <v>3</v>
      </c>
    </row>
    <row r="122498" spans="1:6" x14ac:dyDescent="0.3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3826"/>
        <v>14</v>
      </c>
      <c r="F122498">
        <f t="shared" si="3827"/>
        <v>3</v>
      </c>
    </row>
    <row r="122499" spans="1:6" x14ac:dyDescent="0.3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3828">HOUR(B122499)</f>
        <v>14</v>
      </c>
      <c r="F122499">
        <f t="shared" ref="F122499:F122562" si="3829">WEEKDAY(B122499)</f>
        <v>3</v>
      </c>
    </row>
    <row r="122500" spans="1:6" x14ac:dyDescent="0.3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3828"/>
        <v>14</v>
      </c>
      <c r="F122500">
        <f t="shared" si="3829"/>
        <v>3</v>
      </c>
    </row>
    <row r="122501" spans="1:6" x14ac:dyDescent="0.3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3828"/>
        <v>14</v>
      </c>
      <c r="F122501">
        <f t="shared" si="3829"/>
        <v>3</v>
      </c>
    </row>
    <row r="122502" spans="1:6" x14ac:dyDescent="0.3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3828"/>
        <v>14</v>
      </c>
      <c r="F122502">
        <f t="shared" si="3829"/>
        <v>3</v>
      </c>
    </row>
    <row r="122503" spans="1:6" x14ac:dyDescent="0.3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3828"/>
        <v>14</v>
      </c>
      <c r="F122503">
        <f t="shared" si="3829"/>
        <v>3</v>
      </c>
    </row>
    <row r="122504" spans="1:6" x14ac:dyDescent="0.3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3828"/>
        <v>14</v>
      </c>
      <c r="F122504">
        <f t="shared" si="3829"/>
        <v>3</v>
      </c>
    </row>
    <row r="122505" spans="1:6" x14ac:dyDescent="0.3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3828"/>
        <v>14</v>
      </c>
      <c r="F122505">
        <f t="shared" si="3829"/>
        <v>3</v>
      </c>
    </row>
    <row r="122506" spans="1:6" x14ac:dyDescent="0.3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3828"/>
        <v>14</v>
      </c>
      <c r="F122506">
        <f t="shared" si="3829"/>
        <v>3</v>
      </c>
    </row>
    <row r="122507" spans="1:6" x14ac:dyDescent="0.3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3828"/>
        <v>14</v>
      </c>
      <c r="F122507">
        <f t="shared" si="3829"/>
        <v>3</v>
      </c>
    </row>
    <row r="122508" spans="1:6" x14ac:dyDescent="0.3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3828"/>
        <v>14</v>
      </c>
      <c r="F122508">
        <f t="shared" si="3829"/>
        <v>3</v>
      </c>
    </row>
    <row r="122509" spans="1:6" x14ac:dyDescent="0.3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3828"/>
        <v>14</v>
      </c>
      <c r="F122509">
        <f t="shared" si="3829"/>
        <v>3</v>
      </c>
    </row>
    <row r="122510" spans="1:6" x14ac:dyDescent="0.3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3828"/>
        <v>14</v>
      </c>
      <c r="F122510">
        <f t="shared" si="3829"/>
        <v>3</v>
      </c>
    </row>
    <row r="122511" spans="1:6" x14ac:dyDescent="0.3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3828"/>
        <v>14</v>
      </c>
      <c r="F122511">
        <f t="shared" si="3829"/>
        <v>3</v>
      </c>
    </row>
    <row r="122512" spans="1:6" x14ac:dyDescent="0.3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3828"/>
        <v>14</v>
      </c>
      <c r="F122512">
        <f t="shared" si="3829"/>
        <v>3</v>
      </c>
    </row>
    <row r="122513" spans="1:6" x14ac:dyDescent="0.3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3828"/>
        <v>14</v>
      </c>
      <c r="F122513">
        <f t="shared" si="3829"/>
        <v>3</v>
      </c>
    </row>
    <row r="122514" spans="1:6" x14ac:dyDescent="0.3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3828"/>
        <v>14</v>
      </c>
      <c r="F122514">
        <f t="shared" si="3829"/>
        <v>3</v>
      </c>
    </row>
    <row r="122515" spans="1:6" x14ac:dyDescent="0.3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3828"/>
        <v>14</v>
      </c>
      <c r="F122515">
        <f t="shared" si="3829"/>
        <v>3</v>
      </c>
    </row>
    <row r="122516" spans="1:6" x14ac:dyDescent="0.3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3828"/>
        <v>14</v>
      </c>
      <c r="F122516">
        <f t="shared" si="3829"/>
        <v>3</v>
      </c>
    </row>
    <row r="122517" spans="1:6" x14ac:dyDescent="0.3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3828"/>
        <v>14</v>
      </c>
      <c r="F122517">
        <f t="shared" si="3829"/>
        <v>3</v>
      </c>
    </row>
    <row r="122518" spans="1:6" x14ac:dyDescent="0.3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3828"/>
        <v>14</v>
      </c>
      <c r="F122518">
        <f t="shared" si="3829"/>
        <v>3</v>
      </c>
    </row>
    <row r="122519" spans="1:6" x14ac:dyDescent="0.3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3828"/>
        <v>14</v>
      </c>
      <c r="F122519">
        <f t="shared" si="3829"/>
        <v>3</v>
      </c>
    </row>
    <row r="122520" spans="1:6" x14ac:dyDescent="0.3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3828"/>
        <v>14</v>
      </c>
      <c r="F122520">
        <f t="shared" si="3829"/>
        <v>3</v>
      </c>
    </row>
    <row r="122521" spans="1:6" x14ac:dyDescent="0.3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3828"/>
        <v>14</v>
      </c>
      <c r="F122521">
        <f t="shared" si="3829"/>
        <v>3</v>
      </c>
    </row>
    <row r="122522" spans="1:6" x14ac:dyDescent="0.3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3828"/>
        <v>15</v>
      </c>
      <c r="F122522">
        <f t="shared" si="3829"/>
        <v>3</v>
      </c>
    </row>
    <row r="122523" spans="1:6" x14ac:dyDescent="0.3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3828"/>
        <v>15</v>
      </c>
      <c r="F122523">
        <f t="shared" si="3829"/>
        <v>3</v>
      </c>
    </row>
    <row r="122524" spans="1:6" x14ac:dyDescent="0.3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3828"/>
        <v>15</v>
      </c>
      <c r="F122524">
        <f t="shared" si="3829"/>
        <v>3</v>
      </c>
    </row>
    <row r="122525" spans="1:6" x14ac:dyDescent="0.3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3828"/>
        <v>15</v>
      </c>
      <c r="F122525">
        <f t="shared" si="3829"/>
        <v>3</v>
      </c>
    </row>
    <row r="122526" spans="1:6" x14ac:dyDescent="0.3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3828"/>
        <v>15</v>
      </c>
      <c r="F122526">
        <f t="shared" si="3829"/>
        <v>3</v>
      </c>
    </row>
    <row r="122527" spans="1:6" x14ac:dyDescent="0.3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3828"/>
        <v>15</v>
      </c>
      <c r="F122527">
        <f t="shared" si="3829"/>
        <v>3</v>
      </c>
    </row>
    <row r="122528" spans="1:6" x14ac:dyDescent="0.3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3828"/>
        <v>15</v>
      </c>
      <c r="F122528">
        <f t="shared" si="3829"/>
        <v>3</v>
      </c>
    </row>
    <row r="122529" spans="1:6" x14ac:dyDescent="0.3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3828"/>
        <v>15</v>
      </c>
      <c r="F122529">
        <f t="shared" si="3829"/>
        <v>3</v>
      </c>
    </row>
    <row r="122530" spans="1:6" x14ac:dyDescent="0.3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3828"/>
        <v>15</v>
      </c>
      <c r="F122530">
        <f t="shared" si="3829"/>
        <v>3</v>
      </c>
    </row>
    <row r="122531" spans="1:6" x14ac:dyDescent="0.3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3828"/>
        <v>15</v>
      </c>
      <c r="F122531">
        <f t="shared" si="3829"/>
        <v>3</v>
      </c>
    </row>
    <row r="122532" spans="1:6" x14ac:dyDescent="0.3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3828"/>
        <v>15</v>
      </c>
      <c r="F122532">
        <f t="shared" si="3829"/>
        <v>3</v>
      </c>
    </row>
    <row r="122533" spans="1:6" x14ac:dyDescent="0.3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3828"/>
        <v>15</v>
      </c>
      <c r="F122533">
        <f t="shared" si="3829"/>
        <v>3</v>
      </c>
    </row>
    <row r="122534" spans="1:6" x14ac:dyDescent="0.3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3828"/>
        <v>15</v>
      </c>
      <c r="F122534">
        <f t="shared" si="3829"/>
        <v>3</v>
      </c>
    </row>
    <row r="122535" spans="1:6" x14ac:dyDescent="0.3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3828"/>
        <v>15</v>
      </c>
      <c r="F122535">
        <f t="shared" si="3829"/>
        <v>3</v>
      </c>
    </row>
    <row r="122536" spans="1:6" x14ac:dyDescent="0.3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3828"/>
        <v>15</v>
      </c>
      <c r="F122536">
        <f t="shared" si="3829"/>
        <v>3</v>
      </c>
    </row>
    <row r="122537" spans="1:6" x14ac:dyDescent="0.3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3828"/>
        <v>15</v>
      </c>
      <c r="F122537">
        <f t="shared" si="3829"/>
        <v>3</v>
      </c>
    </row>
    <row r="122538" spans="1:6" x14ac:dyDescent="0.3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3828"/>
        <v>15</v>
      </c>
      <c r="F122538">
        <f t="shared" si="3829"/>
        <v>3</v>
      </c>
    </row>
    <row r="122539" spans="1:6" x14ac:dyDescent="0.3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3828"/>
        <v>15</v>
      </c>
      <c r="F122539">
        <f t="shared" si="3829"/>
        <v>3</v>
      </c>
    </row>
    <row r="122540" spans="1:6" x14ac:dyDescent="0.3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3828"/>
        <v>15</v>
      </c>
      <c r="F122540">
        <f t="shared" si="3829"/>
        <v>3</v>
      </c>
    </row>
    <row r="122541" spans="1:6" x14ac:dyDescent="0.3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3828"/>
        <v>15</v>
      </c>
      <c r="F122541">
        <f t="shared" si="3829"/>
        <v>3</v>
      </c>
    </row>
    <row r="122542" spans="1:6" x14ac:dyDescent="0.3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3828"/>
        <v>15</v>
      </c>
      <c r="F122542">
        <f t="shared" si="3829"/>
        <v>3</v>
      </c>
    </row>
    <row r="122543" spans="1:6" x14ac:dyDescent="0.3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3828"/>
        <v>15</v>
      </c>
      <c r="F122543">
        <f t="shared" si="3829"/>
        <v>3</v>
      </c>
    </row>
    <row r="122544" spans="1:6" x14ac:dyDescent="0.3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3828"/>
        <v>15</v>
      </c>
      <c r="F122544">
        <f t="shared" si="3829"/>
        <v>3</v>
      </c>
    </row>
    <row r="122545" spans="1:6" x14ac:dyDescent="0.3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3828"/>
        <v>15</v>
      </c>
      <c r="F122545">
        <f t="shared" si="3829"/>
        <v>3</v>
      </c>
    </row>
    <row r="122546" spans="1:6" x14ac:dyDescent="0.3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3828"/>
        <v>15</v>
      </c>
      <c r="F122546">
        <f t="shared" si="3829"/>
        <v>3</v>
      </c>
    </row>
    <row r="122547" spans="1:6" x14ac:dyDescent="0.3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3828"/>
        <v>15</v>
      </c>
      <c r="F122547">
        <f t="shared" si="3829"/>
        <v>3</v>
      </c>
    </row>
    <row r="122548" spans="1:6" x14ac:dyDescent="0.3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3828"/>
        <v>15</v>
      </c>
      <c r="F122548">
        <f t="shared" si="3829"/>
        <v>3</v>
      </c>
    </row>
    <row r="122549" spans="1:6" x14ac:dyDescent="0.3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3828"/>
        <v>15</v>
      </c>
      <c r="F122549">
        <f t="shared" si="3829"/>
        <v>3</v>
      </c>
    </row>
    <row r="122550" spans="1:6" x14ac:dyDescent="0.3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3828"/>
        <v>15</v>
      </c>
      <c r="F122550">
        <f t="shared" si="3829"/>
        <v>3</v>
      </c>
    </row>
    <row r="122551" spans="1:6" x14ac:dyDescent="0.3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3828"/>
        <v>15</v>
      </c>
      <c r="F122551">
        <f t="shared" si="3829"/>
        <v>3</v>
      </c>
    </row>
    <row r="122552" spans="1:6" x14ac:dyDescent="0.3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3828"/>
        <v>15</v>
      </c>
      <c r="F122552">
        <f t="shared" si="3829"/>
        <v>3</v>
      </c>
    </row>
    <row r="122553" spans="1:6" x14ac:dyDescent="0.3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3828"/>
        <v>15</v>
      </c>
      <c r="F122553">
        <f t="shared" si="3829"/>
        <v>3</v>
      </c>
    </row>
    <row r="122554" spans="1:6" x14ac:dyDescent="0.3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3828"/>
        <v>15</v>
      </c>
      <c r="F122554">
        <f t="shared" si="3829"/>
        <v>3</v>
      </c>
    </row>
    <row r="122555" spans="1:6" x14ac:dyDescent="0.3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3828"/>
        <v>15</v>
      </c>
      <c r="F122555">
        <f t="shared" si="3829"/>
        <v>3</v>
      </c>
    </row>
    <row r="122556" spans="1:6" x14ac:dyDescent="0.3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3828"/>
        <v>15</v>
      </c>
      <c r="F122556">
        <f t="shared" si="3829"/>
        <v>3</v>
      </c>
    </row>
    <row r="122557" spans="1:6" x14ac:dyDescent="0.3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3828"/>
        <v>15</v>
      </c>
      <c r="F122557">
        <f t="shared" si="3829"/>
        <v>3</v>
      </c>
    </row>
    <row r="122558" spans="1:6" x14ac:dyDescent="0.3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3828"/>
        <v>15</v>
      </c>
      <c r="F122558">
        <f t="shared" si="3829"/>
        <v>3</v>
      </c>
    </row>
    <row r="122559" spans="1:6" x14ac:dyDescent="0.3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3828"/>
        <v>15</v>
      </c>
      <c r="F122559">
        <f t="shared" si="3829"/>
        <v>3</v>
      </c>
    </row>
    <row r="122560" spans="1:6" x14ac:dyDescent="0.3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3828"/>
        <v>15</v>
      </c>
      <c r="F122560">
        <f t="shared" si="3829"/>
        <v>3</v>
      </c>
    </row>
    <row r="122561" spans="1:6" x14ac:dyDescent="0.3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3828"/>
        <v>15</v>
      </c>
      <c r="F122561">
        <f t="shared" si="3829"/>
        <v>3</v>
      </c>
    </row>
    <row r="122562" spans="1:6" x14ac:dyDescent="0.3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3828"/>
        <v>15</v>
      </c>
      <c r="F122562">
        <f t="shared" si="3829"/>
        <v>3</v>
      </c>
    </row>
    <row r="122563" spans="1:6" x14ac:dyDescent="0.3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3830">HOUR(B122563)</f>
        <v>15</v>
      </c>
      <c r="F122563">
        <f t="shared" ref="F122563:F122626" si="3831">WEEKDAY(B122563)</f>
        <v>3</v>
      </c>
    </row>
    <row r="122564" spans="1:6" x14ac:dyDescent="0.3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3830"/>
        <v>15</v>
      </c>
      <c r="F122564">
        <f t="shared" si="3831"/>
        <v>3</v>
      </c>
    </row>
    <row r="122565" spans="1:6" x14ac:dyDescent="0.3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3830"/>
        <v>15</v>
      </c>
      <c r="F122565">
        <f t="shared" si="3831"/>
        <v>3</v>
      </c>
    </row>
    <row r="122566" spans="1:6" x14ac:dyDescent="0.3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3830"/>
        <v>15</v>
      </c>
      <c r="F122566">
        <f t="shared" si="3831"/>
        <v>3</v>
      </c>
    </row>
    <row r="122567" spans="1:6" x14ac:dyDescent="0.3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3830"/>
        <v>15</v>
      </c>
      <c r="F122567">
        <f t="shared" si="3831"/>
        <v>3</v>
      </c>
    </row>
    <row r="122568" spans="1:6" x14ac:dyDescent="0.3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3830"/>
        <v>15</v>
      </c>
      <c r="F122568">
        <f t="shared" si="3831"/>
        <v>3</v>
      </c>
    </row>
    <row r="122569" spans="1:6" x14ac:dyDescent="0.3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3830"/>
        <v>15</v>
      </c>
      <c r="F122569">
        <f t="shared" si="3831"/>
        <v>3</v>
      </c>
    </row>
    <row r="122570" spans="1:6" x14ac:dyDescent="0.3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3830"/>
        <v>15</v>
      </c>
      <c r="F122570">
        <f t="shared" si="3831"/>
        <v>3</v>
      </c>
    </row>
    <row r="122571" spans="1:6" x14ac:dyDescent="0.3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3830"/>
        <v>15</v>
      </c>
      <c r="F122571">
        <f t="shared" si="3831"/>
        <v>3</v>
      </c>
    </row>
    <row r="122572" spans="1:6" x14ac:dyDescent="0.3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3830"/>
        <v>15</v>
      </c>
      <c r="F122572">
        <f t="shared" si="3831"/>
        <v>3</v>
      </c>
    </row>
    <row r="122573" spans="1:6" x14ac:dyDescent="0.3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3830"/>
        <v>15</v>
      </c>
      <c r="F122573">
        <f t="shared" si="3831"/>
        <v>3</v>
      </c>
    </row>
    <row r="122574" spans="1:6" x14ac:dyDescent="0.3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3830"/>
        <v>15</v>
      </c>
      <c r="F122574">
        <f t="shared" si="3831"/>
        <v>3</v>
      </c>
    </row>
    <row r="122575" spans="1:6" x14ac:dyDescent="0.3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3830"/>
        <v>15</v>
      </c>
      <c r="F122575">
        <f t="shared" si="3831"/>
        <v>3</v>
      </c>
    </row>
    <row r="122576" spans="1:6" x14ac:dyDescent="0.3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3830"/>
        <v>15</v>
      </c>
      <c r="F122576">
        <f t="shared" si="3831"/>
        <v>3</v>
      </c>
    </row>
    <row r="122577" spans="1:6" x14ac:dyDescent="0.3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3830"/>
        <v>15</v>
      </c>
      <c r="F122577">
        <f t="shared" si="3831"/>
        <v>3</v>
      </c>
    </row>
    <row r="122578" spans="1:6" x14ac:dyDescent="0.3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3830"/>
        <v>15</v>
      </c>
      <c r="F122578">
        <f t="shared" si="3831"/>
        <v>3</v>
      </c>
    </row>
    <row r="122579" spans="1:6" x14ac:dyDescent="0.3">
      <c r="A122579">
        <v>370182</v>
      </c>
      <c r="B122579" s="2">
        <v>44418.66</v>
      </c>
      <c r="C122579">
        <v>234019</v>
      </c>
      <c r="D122579">
        <v>82901</v>
      </c>
      <c r="E122579">
        <f t="shared" si="3830"/>
        <v>15</v>
      </c>
      <c r="F122579">
        <f t="shared" si="3831"/>
        <v>3</v>
      </c>
    </row>
    <row r="122580" spans="1:6" x14ac:dyDescent="0.3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3830"/>
        <v>15</v>
      </c>
      <c r="F122580">
        <f t="shared" si="3831"/>
        <v>3</v>
      </c>
    </row>
    <row r="122581" spans="1:6" x14ac:dyDescent="0.3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3830"/>
        <v>15</v>
      </c>
      <c r="F122581">
        <f t="shared" si="3831"/>
        <v>3</v>
      </c>
    </row>
    <row r="122582" spans="1:6" x14ac:dyDescent="0.3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3830"/>
        <v>15</v>
      </c>
      <c r="F122582">
        <f t="shared" si="3831"/>
        <v>3</v>
      </c>
    </row>
    <row r="122583" spans="1:6" x14ac:dyDescent="0.3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3830"/>
        <v>15</v>
      </c>
      <c r="F122583">
        <f t="shared" si="3831"/>
        <v>3</v>
      </c>
    </row>
    <row r="122584" spans="1:6" x14ac:dyDescent="0.3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3830"/>
        <v>15</v>
      </c>
      <c r="F122584">
        <f t="shared" si="3831"/>
        <v>3</v>
      </c>
    </row>
    <row r="122585" spans="1:6" x14ac:dyDescent="0.3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3830"/>
        <v>15</v>
      </c>
      <c r="F122585">
        <f t="shared" si="3831"/>
        <v>3</v>
      </c>
    </row>
    <row r="122586" spans="1:6" x14ac:dyDescent="0.3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3830"/>
        <v>15</v>
      </c>
      <c r="F122586">
        <f t="shared" si="3831"/>
        <v>3</v>
      </c>
    </row>
    <row r="122587" spans="1:6" x14ac:dyDescent="0.3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3830"/>
        <v>15</v>
      </c>
      <c r="F122587">
        <f t="shared" si="3831"/>
        <v>3</v>
      </c>
    </row>
    <row r="122588" spans="1:6" x14ac:dyDescent="0.3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3830"/>
        <v>15</v>
      </c>
      <c r="F122588">
        <f t="shared" si="3831"/>
        <v>3</v>
      </c>
    </row>
    <row r="122589" spans="1:6" x14ac:dyDescent="0.3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3830"/>
        <v>15</v>
      </c>
      <c r="F122589">
        <f t="shared" si="3831"/>
        <v>3</v>
      </c>
    </row>
    <row r="122590" spans="1:6" x14ac:dyDescent="0.3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3830"/>
        <v>15</v>
      </c>
      <c r="F122590">
        <f t="shared" si="3831"/>
        <v>3</v>
      </c>
    </row>
    <row r="122591" spans="1:6" x14ac:dyDescent="0.3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3830"/>
        <v>16</v>
      </c>
      <c r="F122591">
        <f t="shared" si="3831"/>
        <v>3</v>
      </c>
    </row>
    <row r="122592" spans="1:6" x14ac:dyDescent="0.3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3830"/>
        <v>16</v>
      </c>
      <c r="F122592">
        <f t="shared" si="3831"/>
        <v>3</v>
      </c>
    </row>
    <row r="122593" spans="1:6" x14ac:dyDescent="0.3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3830"/>
        <v>16</v>
      </c>
      <c r="F122593">
        <f t="shared" si="3831"/>
        <v>3</v>
      </c>
    </row>
    <row r="122594" spans="1:6" x14ac:dyDescent="0.3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3830"/>
        <v>16</v>
      </c>
      <c r="F122594">
        <f t="shared" si="3831"/>
        <v>3</v>
      </c>
    </row>
    <row r="122595" spans="1:6" x14ac:dyDescent="0.3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3830"/>
        <v>16</v>
      </c>
      <c r="F122595">
        <f t="shared" si="3831"/>
        <v>3</v>
      </c>
    </row>
    <row r="122596" spans="1:6" x14ac:dyDescent="0.3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3830"/>
        <v>16</v>
      </c>
      <c r="F122596">
        <f t="shared" si="3831"/>
        <v>3</v>
      </c>
    </row>
    <row r="122597" spans="1:6" x14ac:dyDescent="0.3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3830"/>
        <v>16</v>
      </c>
      <c r="F122597">
        <f t="shared" si="3831"/>
        <v>3</v>
      </c>
    </row>
    <row r="122598" spans="1:6" x14ac:dyDescent="0.3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3830"/>
        <v>16</v>
      </c>
      <c r="F122598">
        <f t="shared" si="3831"/>
        <v>3</v>
      </c>
    </row>
    <row r="122599" spans="1:6" x14ac:dyDescent="0.3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3830"/>
        <v>16</v>
      </c>
      <c r="F122599">
        <f t="shared" si="3831"/>
        <v>3</v>
      </c>
    </row>
    <row r="122600" spans="1:6" x14ac:dyDescent="0.3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3830"/>
        <v>16</v>
      </c>
      <c r="F122600">
        <f t="shared" si="3831"/>
        <v>3</v>
      </c>
    </row>
    <row r="122601" spans="1:6" x14ac:dyDescent="0.3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3830"/>
        <v>16</v>
      </c>
      <c r="F122601">
        <f t="shared" si="3831"/>
        <v>3</v>
      </c>
    </row>
    <row r="122602" spans="1:6" x14ac:dyDescent="0.3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3830"/>
        <v>16</v>
      </c>
      <c r="F122602">
        <f t="shared" si="3831"/>
        <v>3</v>
      </c>
    </row>
    <row r="122603" spans="1:6" x14ac:dyDescent="0.3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3830"/>
        <v>16</v>
      </c>
      <c r="F122603">
        <f t="shared" si="3831"/>
        <v>3</v>
      </c>
    </row>
    <row r="122604" spans="1:6" x14ac:dyDescent="0.3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3830"/>
        <v>16</v>
      </c>
      <c r="F122604">
        <f t="shared" si="3831"/>
        <v>3</v>
      </c>
    </row>
    <row r="122605" spans="1:6" x14ac:dyDescent="0.3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3830"/>
        <v>16</v>
      </c>
      <c r="F122605">
        <f t="shared" si="3831"/>
        <v>3</v>
      </c>
    </row>
    <row r="122606" spans="1:6" x14ac:dyDescent="0.3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3830"/>
        <v>16</v>
      </c>
      <c r="F122606">
        <f t="shared" si="3831"/>
        <v>3</v>
      </c>
    </row>
    <row r="122607" spans="1:6" x14ac:dyDescent="0.3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3830"/>
        <v>16</v>
      </c>
      <c r="F122607">
        <f t="shared" si="3831"/>
        <v>3</v>
      </c>
    </row>
    <row r="122608" spans="1:6" x14ac:dyDescent="0.3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3830"/>
        <v>16</v>
      </c>
      <c r="F122608">
        <f t="shared" si="3831"/>
        <v>3</v>
      </c>
    </row>
    <row r="122609" spans="1:6" x14ac:dyDescent="0.3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3830"/>
        <v>16</v>
      </c>
      <c r="F122609">
        <f t="shared" si="3831"/>
        <v>3</v>
      </c>
    </row>
    <row r="122610" spans="1:6" x14ac:dyDescent="0.3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3830"/>
        <v>16</v>
      </c>
      <c r="F122610">
        <f t="shared" si="3831"/>
        <v>3</v>
      </c>
    </row>
    <row r="122611" spans="1:6" x14ac:dyDescent="0.3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3830"/>
        <v>16</v>
      </c>
      <c r="F122611">
        <f t="shared" si="3831"/>
        <v>3</v>
      </c>
    </row>
    <row r="122612" spans="1:6" x14ac:dyDescent="0.3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3830"/>
        <v>16</v>
      </c>
      <c r="F122612">
        <f t="shared" si="3831"/>
        <v>3</v>
      </c>
    </row>
    <row r="122613" spans="1:6" x14ac:dyDescent="0.3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3830"/>
        <v>16</v>
      </c>
      <c r="F122613">
        <f t="shared" si="3831"/>
        <v>3</v>
      </c>
    </row>
    <row r="122614" spans="1:6" x14ac:dyDescent="0.3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3830"/>
        <v>16</v>
      </c>
      <c r="F122614">
        <f t="shared" si="3831"/>
        <v>3</v>
      </c>
    </row>
    <row r="122615" spans="1:6" x14ac:dyDescent="0.3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3830"/>
        <v>16</v>
      </c>
      <c r="F122615">
        <f t="shared" si="3831"/>
        <v>3</v>
      </c>
    </row>
    <row r="122616" spans="1:6" x14ac:dyDescent="0.3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3830"/>
        <v>16</v>
      </c>
      <c r="F122616">
        <f t="shared" si="3831"/>
        <v>3</v>
      </c>
    </row>
    <row r="122617" spans="1:6" x14ac:dyDescent="0.3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3830"/>
        <v>16</v>
      </c>
      <c r="F122617">
        <f t="shared" si="3831"/>
        <v>3</v>
      </c>
    </row>
    <row r="122618" spans="1:6" x14ac:dyDescent="0.3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3830"/>
        <v>16</v>
      </c>
      <c r="F122618">
        <f t="shared" si="3831"/>
        <v>3</v>
      </c>
    </row>
    <row r="122619" spans="1:6" x14ac:dyDescent="0.3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3830"/>
        <v>16</v>
      </c>
      <c r="F122619">
        <f t="shared" si="3831"/>
        <v>3</v>
      </c>
    </row>
    <row r="122620" spans="1:6" x14ac:dyDescent="0.3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3830"/>
        <v>16</v>
      </c>
      <c r="F122620">
        <f t="shared" si="3831"/>
        <v>3</v>
      </c>
    </row>
    <row r="122621" spans="1:6" x14ac:dyDescent="0.3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3830"/>
        <v>16</v>
      </c>
      <c r="F122621">
        <f t="shared" si="3831"/>
        <v>3</v>
      </c>
    </row>
    <row r="122622" spans="1:6" x14ac:dyDescent="0.3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3830"/>
        <v>16</v>
      </c>
      <c r="F122622">
        <f t="shared" si="3831"/>
        <v>3</v>
      </c>
    </row>
    <row r="122623" spans="1:6" x14ac:dyDescent="0.3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3830"/>
        <v>16</v>
      </c>
      <c r="F122623">
        <f t="shared" si="3831"/>
        <v>3</v>
      </c>
    </row>
    <row r="122624" spans="1:6" x14ac:dyDescent="0.3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3830"/>
        <v>16</v>
      </c>
      <c r="F122624">
        <f t="shared" si="3831"/>
        <v>3</v>
      </c>
    </row>
    <row r="122625" spans="1:6" x14ac:dyDescent="0.3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3830"/>
        <v>16</v>
      </c>
      <c r="F122625">
        <f t="shared" si="3831"/>
        <v>3</v>
      </c>
    </row>
    <row r="122626" spans="1:6" x14ac:dyDescent="0.3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3830"/>
        <v>16</v>
      </c>
      <c r="F122626">
        <f t="shared" si="3831"/>
        <v>3</v>
      </c>
    </row>
    <row r="122627" spans="1:6" x14ac:dyDescent="0.3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3832">HOUR(B122627)</f>
        <v>16</v>
      </c>
      <c r="F122627">
        <f t="shared" ref="F122627:F122690" si="3833">WEEKDAY(B122627)</f>
        <v>3</v>
      </c>
    </row>
    <row r="122628" spans="1:6" x14ac:dyDescent="0.3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3832"/>
        <v>16</v>
      </c>
      <c r="F122628">
        <f t="shared" si="3833"/>
        <v>3</v>
      </c>
    </row>
    <row r="122629" spans="1:6" x14ac:dyDescent="0.3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3832"/>
        <v>16</v>
      </c>
      <c r="F122629">
        <f t="shared" si="3833"/>
        <v>3</v>
      </c>
    </row>
    <row r="122630" spans="1:6" x14ac:dyDescent="0.3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3832"/>
        <v>16</v>
      </c>
      <c r="F122630">
        <f t="shared" si="3833"/>
        <v>3</v>
      </c>
    </row>
    <row r="122631" spans="1:6" x14ac:dyDescent="0.3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3832"/>
        <v>16</v>
      </c>
      <c r="F122631">
        <f t="shared" si="3833"/>
        <v>3</v>
      </c>
    </row>
    <row r="122632" spans="1:6" x14ac:dyDescent="0.3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3832"/>
        <v>16</v>
      </c>
      <c r="F122632">
        <f t="shared" si="3833"/>
        <v>3</v>
      </c>
    </row>
    <row r="122633" spans="1:6" x14ac:dyDescent="0.3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3832"/>
        <v>16</v>
      </c>
      <c r="F122633">
        <f t="shared" si="3833"/>
        <v>3</v>
      </c>
    </row>
    <row r="122634" spans="1:6" x14ac:dyDescent="0.3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3832"/>
        <v>16</v>
      </c>
      <c r="F122634">
        <f t="shared" si="3833"/>
        <v>3</v>
      </c>
    </row>
    <row r="122635" spans="1:6" x14ac:dyDescent="0.3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3832"/>
        <v>16</v>
      </c>
      <c r="F122635">
        <f t="shared" si="3833"/>
        <v>3</v>
      </c>
    </row>
    <row r="122636" spans="1:6" x14ac:dyDescent="0.3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3832"/>
        <v>16</v>
      </c>
      <c r="F122636">
        <f t="shared" si="3833"/>
        <v>3</v>
      </c>
    </row>
    <row r="122637" spans="1:6" x14ac:dyDescent="0.3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3832"/>
        <v>16</v>
      </c>
      <c r="F122637">
        <f t="shared" si="3833"/>
        <v>3</v>
      </c>
    </row>
    <row r="122638" spans="1:6" x14ac:dyDescent="0.3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3832"/>
        <v>16</v>
      </c>
      <c r="F122638">
        <f t="shared" si="3833"/>
        <v>3</v>
      </c>
    </row>
    <row r="122639" spans="1:6" x14ac:dyDescent="0.3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3832"/>
        <v>16</v>
      </c>
      <c r="F122639">
        <f t="shared" si="3833"/>
        <v>3</v>
      </c>
    </row>
    <row r="122640" spans="1:6" x14ac:dyDescent="0.3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3832"/>
        <v>16</v>
      </c>
      <c r="F122640">
        <f t="shared" si="3833"/>
        <v>3</v>
      </c>
    </row>
    <row r="122641" spans="1:6" x14ac:dyDescent="0.3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3832"/>
        <v>16</v>
      </c>
      <c r="F122641">
        <f t="shared" si="3833"/>
        <v>3</v>
      </c>
    </row>
    <row r="122642" spans="1:6" x14ac:dyDescent="0.3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3832"/>
        <v>16</v>
      </c>
      <c r="F122642">
        <f t="shared" si="3833"/>
        <v>3</v>
      </c>
    </row>
    <row r="122643" spans="1:6" x14ac:dyDescent="0.3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3832"/>
        <v>16</v>
      </c>
      <c r="F122643">
        <f t="shared" si="3833"/>
        <v>3</v>
      </c>
    </row>
    <row r="122644" spans="1:6" x14ac:dyDescent="0.3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3832"/>
        <v>16</v>
      </c>
      <c r="F122644">
        <f t="shared" si="3833"/>
        <v>3</v>
      </c>
    </row>
    <row r="122645" spans="1:6" x14ac:dyDescent="0.3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3832"/>
        <v>16</v>
      </c>
      <c r="F122645">
        <f t="shared" si="3833"/>
        <v>3</v>
      </c>
    </row>
    <row r="122646" spans="1:6" x14ac:dyDescent="0.3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3832"/>
        <v>16</v>
      </c>
      <c r="F122646">
        <f t="shared" si="3833"/>
        <v>3</v>
      </c>
    </row>
    <row r="122647" spans="1:6" x14ac:dyDescent="0.3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3832"/>
        <v>16</v>
      </c>
      <c r="F122647">
        <f t="shared" si="3833"/>
        <v>3</v>
      </c>
    </row>
    <row r="122648" spans="1:6" x14ac:dyDescent="0.3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3832"/>
        <v>16</v>
      </c>
      <c r="F122648">
        <f t="shared" si="3833"/>
        <v>3</v>
      </c>
    </row>
    <row r="122649" spans="1:6" x14ac:dyDescent="0.3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3832"/>
        <v>16</v>
      </c>
      <c r="F122649">
        <f t="shared" si="3833"/>
        <v>3</v>
      </c>
    </row>
    <row r="122650" spans="1:6" x14ac:dyDescent="0.3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3832"/>
        <v>16</v>
      </c>
      <c r="F122650">
        <f t="shared" si="3833"/>
        <v>3</v>
      </c>
    </row>
    <row r="122651" spans="1:6" x14ac:dyDescent="0.3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3832"/>
        <v>16</v>
      </c>
      <c r="F122651">
        <f t="shared" si="3833"/>
        <v>3</v>
      </c>
    </row>
    <row r="122652" spans="1:6" x14ac:dyDescent="0.3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3832"/>
        <v>16</v>
      </c>
      <c r="F122652">
        <f t="shared" si="3833"/>
        <v>3</v>
      </c>
    </row>
    <row r="122653" spans="1:6" x14ac:dyDescent="0.3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3832"/>
        <v>16</v>
      </c>
      <c r="F122653">
        <f t="shared" si="3833"/>
        <v>3</v>
      </c>
    </row>
    <row r="122654" spans="1:6" x14ac:dyDescent="0.3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3832"/>
        <v>16</v>
      </c>
      <c r="F122654">
        <f t="shared" si="3833"/>
        <v>3</v>
      </c>
    </row>
    <row r="122655" spans="1:6" x14ac:dyDescent="0.3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3832"/>
        <v>16</v>
      </c>
      <c r="F122655">
        <f t="shared" si="3833"/>
        <v>3</v>
      </c>
    </row>
    <row r="122656" spans="1:6" x14ac:dyDescent="0.3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3832"/>
        <v>16</v>
      </c>
      <c r="F122656">
        <f t="shared" si="3833"/>
        <v>3</v>
      </c>
    </row>
    <row r="122657" spans="1:6" x14ac:dyDescent="0.3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3832"/>
        <v>16</v>
      </c>
      <c r="F122657">
        <f t="shared" si="3833"/>
        <v>3</v>
      </c>
    </row>
    <row r="122658" spans="1:6" x14ac:dyDescent="0.3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3832"/>
        <v>16</v>
      </c>
      <c r="F122658">
        <f t="shared" si="3833"/>
        <v>3</v>
      </c>
    </row>
    <row r="122659" spans="1:6" x14ac:dyDescent="0.3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3832"/>
        <v>16</v>
      </c>
      <c r="F122659">
        <f t="shared" si="3833"/>
        <v>3</v>
      </c>
    </row>
    <row r="122660" spans="1:6" x14ac:dyDescent="0.3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3832"/>
        <v>16</v>
      </c>
      <c r="F122660">
        <f t="shared" si="3833"/>
        <v>3</v>
      </c>
    </row>
    <row r="122661" spans="1:6" x14ac:dyDescent="0.3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3832"/>
        <v>16</v>
      </c>
      <c r="F122661">
        <f t="shared" si="3833"/>
        <v>3</v>
      </c>
    </row>
    <row r="122662" spans="1:6" x14ac:dyDescent="0.3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3832"/>
        <v>16</v>
      </c>
      <c r="F122662">
        <f t="shared" si="3833"/>
        <v>3</v>
      </c>
    </row>
    <row r="122663" spans="1:6" x14ac:dyDescent="0.3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3832"/>
        <v>16</v>
      </c>
      <c r="F122663">
        <f t="shared" si="3833"/>
        <v>3</v>
      </c>
    </row>
    <row r="122664" spans="1:6" x14ac:dyDescent="0.3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3832"/>
        <v>16</v>
      </c>
      <c r="F122664">
        <f t="shared" si="3833"/>
        <v>3</v>
      </c>
    </row>
    <row r="122665" spans="1:6" x14ac:dyDescent="0.3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3832"/>
        <v>16</v>
      </c>
      <c r="F122665">
        <f t="shared" si="3833"/>
        <v>3</v>
      </c>
    </row>
    <row r="122666" spans="1:6" x14ac:dyDescent="0.3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3832"/>
        <v>16</v>
      </c>
      <c r="F122666">
        <f t="shared" si="3833"/>
        <v>3</v>
      </c>
    </row>
    <row r="122667" spans="1:6" x14ac:dyDescent="0.3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3832"/>
        <v>16</v>
      </c>
      <c r="F122667">
        <f t="shared" si="3833"/>
        <v>3</v>
      </c>
    </row>
    <row r="122668" spans="1:6" x14ac:dyDescent="0.3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3832"/>
        <v>16</v>
      </c>
      <c r="F122668">
        <f t="shared" si="3833"/>
        <v>3</v>
      </c>
    </row>
    <row r="122669" spans="1:6" x14ac:dyDescent="0.3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3832"/>
        <v>16</v>
      </c>
      <c r="F122669">
        <f t="shared" si="3833"/>
        <v>3</v>
      </c>
    </row>
    <row r="122670" spans="1:6" x14ac:dyDescent="0.3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3832"/>
        <v>16</v>
      </c>
      <c r="F122670">
        <f t="shared" si="3833"/>
        <v>3</v>
      </c>
    </row>
    <row r="122671" spans="1:6" x14ac:dyDescent="0.3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3832"/>
        <v>16</v>
      </c>
      <c r="F122671">
        <f t="shared" si="3833"/>
        <v>3</v>
      </c>
    </row>
    <row r="122672" spans="1:6" x14ac:dyDescent="0.3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3832"/>
        <v>16</v>
      </c>
      <c r="F122672">
        <f t="shared" si="3833"/>
        <v>3</v>
      </c>
    </row>
    <row r="122673" spans="1:6" x14ac:dyDescent="0.3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3832"/>
        <v>16</v>
      </c>
      <c r="F122673">
        <f t="shared" si="3833"/>
        <v>3</v>
      </c>
    </row>
    <row r="122674" spans="1:6" x14ac:dyDescent="0.3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3832"/>
        <v>16</v>
      </c>
      <c r="F122674">
        <f t="shared" si="3833"/>
        <v>3</v>
      </c>
    </row>
    <row r="122675" spans="1:6" x14ac:dyDescent="0.3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3832"/>
        <v>16</v>
      </c>
      <c r="F122675">
        <f t="shared" si="3833"/>
        <v>3</v>
      </c>
    </row>
    <row r="122676" spans="1:6" x14ac:dyDescent="0.3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3832"/>
        <v>16</v>
      </c>
      <c r="F122676">
        <f t="shared" si="3833"/>
        <v>3</v>
      </c>
    </row>
    <row r="122677" spans="1:6" x14ac:dyDescent="0.3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3832"/>
        <v>16</v>
      </c>
      <c r="F122677">
        <f t="shared" si="3833"/>
        <v>3</v>
      </c>
    </row>
    <row r="122678" spans="1:6" x14ac:dyDescent="0.3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3832"/>
        <v>16</v>
      </c>
      <c r="F122678">
        <f t="shared" si="3833"/>
        <v>3</v>
      </c>
    </row>
    <row r="122679" spans="1:6" x14ac:dyDescent="0.3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3832"/>
        <v>16</v>
      </c>
      <c r="F122679">
        <f t="shared" si="3833"/>
        <v>3</v>
      </c>
    </row>
    <row r="122680" spans="1:6" x14ac:dyDescent="0.3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3832"/>
        <v>16</v>
      </c>
      <c r="F122680">
        <f t="shared" si="3833"/>
        <v>3</v>
      </c>
    </row>
    <row r="122681" spans="1:6" x14ac:dyDescent="0.3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3832"/>
        <v>16</v>
      </c>
      <c r="F122681">
        <f t="shared" si="3833"/>
        <v>3</v>
      </c>
    </row>
    <row r="122682" spans="1:6" x14ac:dyDescent="0.3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3832"/>
        <v>16</v>
      </c>
      <c r="F122682">
        <f t="shared" si="3833"/>
        <v>3</v>
      </c>
    </row>
    <row r="122683" spans="1:6" x14ac:dyDescent="0.3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3832"/>
        <v>16</v>
      </c>
      <c r="F122683">
        <f t="shared" si="3833"/>
        <v>3</v>
      </c>
    </row>
    <row r="122684" spans="1:6" x14ac:dyDescent="0.3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3832"/>
        <v>16</v>
      </c>
      <c r="F122684">
        <f t="shared" si="3833"/>
        <v>3</v>
      </c>
    </row>
    <row r="122685" spans="1:6" x14ac:dyDescent="0.3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3832"/>
        <v>16</v>
      </c>
      <c r="F122685">
        <f t="shared" si="3833"/>
        <v>3</v>
      </c>
    </row>
    <row r="122686" spans="1:6" x14ac:dyDescent="0.3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3832"/>
        <v>16</v>
      </c>
      <c r="F122686">
        <f t="shared" si="3833"/>
        <v>3</v>
      </c>
    </row>
    <row r="122687" spans="1:6" x14ac:dyDescent="0.3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3832"/>
        <v>16</v>
      </c>
      <c r="F122687">
        <f t="shared" si="3833"/>
        <v>3</v>
      </c>
    </row>
    <row r="122688" spans="1:6" x14ac:dyDescent="0.3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3832"/>
        <v>16</v>
      </c>
      <c r="F122688">
        <f t="shared" si="3833"/>
        <v>3</v>
      </c>
    </row>
    <row r="122689" spans="1:6" x14ac:dyDescent="0.3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3832"/>
        <v>16</v>
      </c>
      <c r="F122689">
        <f t="shared" si="3833"/>
        <v>3</v>
      </c>
    </row>
    <row r="122690" spans="1:6" x14ac:dyDescent="0.3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3832"/>
        <v>16</v>
      </c>
      <c r="F122690">
        <f t="shared" si="3833"/>
        <v>3</v>
      </c>
    </row>
    <row r="122691" spans="1:6" x14ac:dyDescent="0.3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3834">HOUR(B122691)</f>
        <v>16</v>
      </c>
      <c r="F122691">
        <f t="shared" ref="F122691:F122754" si="3835">WEEKDAY(B122691)</f>
        <v>3</v>
      </c>
    </row>
    <row r="122692" spans="1:6" x14ac:dyDescent="0.3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3834"/>
        <v>16</v>
      </c>
      <c r="F122692">
        <f t="shared" si="3835"/>
        <v>3</v>
      </c>
    </row>
    <row r="122693" spans="1:6" x14ac:dyDescent="0.3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3834"/>
        <v>16</v>
      </c>
      <c r="F122693">
        <f t="shared" si="3835"/>
        <v>3</v>
      </c>
    </row>
    <row r="122694" spans="1:6" x14ac:dyDescent="0.3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3834"/>
        <v>17</v>
      </c>
      <c r="F122694">
        <f t="shared" si="3835"/>
        <v>3</v>
      </c>
    </row>
    <row r="122695" spans="1:6" x14ac:dyDescent="0.3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3834"/>
        <v>17</v>
      </c>
      <c r="F122695">
        <f t="shared" si="3835"/>
        <v>3</v>
      </c>
    </row>
    <row r="122696" spans="1:6" x14ac:dyDescent="0.3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3834"/>
        <v>17</v>
      </c>
      <c r="F122696">
        <f t="shared" si="3835"/>
        <v>3</v>
      </c>
    </row>
    <row r="122697" spans="1:6" x14ac:dyDescent="0.3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3834"/>
        <v>17</v>
      </c>
      <c r="F122697">
        <f t="shared" si="3835"/>
        <v>3</v>
      </c>
    </row>
    <row r="122698" spans="1:6" x14ac:dyDescent="0.3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3834"/>
        <v>17</v>
      </c>
      <c r="F122698">
        <f t="shared" si="3835"/>
        <v>3</v>
      </c>
    </row>
    <row r="122699" spans="1:6" x14ac:dyDescent="0.3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3834"/>
        <v>17</v>
      </c>
      <c r="F122699">
        <f t="shared" si="3835"/>
        <v>3</v>
      </c>
    </row>
    <row r="122700" spans="1:6" x14ac:dyDescent="0.3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3834"/>
        <v>17</v>
      </c>
      <c r="F122700">
        <f t="shared" si="3835"/>
        <v>3</v>
      </c>
    </row>
    <row r="122701" spans="1:6" x14ac:dyDescent="0.3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3834"/>
        <v>17</v>
      </c>
      <c r="F122701">
        <f t="shared" si="3835"/>
        <v>3</v>
      </c>
    </row>
    <row r="122702" spans="1:6" x14ac:dyDescent="0.3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3834"/>
        <v>17</v>
      </c>
      <c r="F122702">
        <f t="shared" si="3835"/>
        <v>3</v>
      </c>
    </row>
    <row r="122703" spans="1:6" x14ac:dyDescent="0.3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3834"/>
        <v>17</v>
      </c>
      <c r="F122703">
        <f t="shared" si="3835"/>
        <v>3</v>
      </c>
    </row>
    <row r="122704" spans="1:6" x14ac:dyDescent="0.3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3834"/>
        <v>17</v>
      </c>
      <c r="F122704">
        <f t="shared" si="3835"/>
        <v>3</v>
      </c>
    </row>
    <row r="122705" spans="1:6" x14ac:dyDescent="0.3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3834"/>
        <v>17</v>
      </c>
      <c r="F122705">
        <f t="shared" si="3835"/>
        <v>3</v>
      </c>
    </row>
    <row r="122706" spans="1:6" x14ac:dyDescent="0.3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3834"/>
        <v>17</v>
      </c>
      <c r="F122706">
        <f t="shared" si="3835"/>
        <v>3</v>
      </c>
    </row>
    <row r="122707" spans="1:6" x14ac:dyDescent="0.3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3834"/>
        <v>17</v>
      </c>
      <c r="F122707">
        <f t="shared" si="3835"/>
        <v>3</v>
      </c>
    </row>
    <row r="122708" spans="1:6" x14ac:dyDescent="0.3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3834"/>
        <v>17</v>
      </c>
      <c r="F122708">
        <f t="shared" si="3835"/>
        <v>3</v>
      </c>
    </row>
    <row r="122709" spans="1:6" x14ac:dyDescent="0.3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3834"/>
        <v>17</v>
      </c>
      <c r="F122709">
        <f t="shared" si="3835"/>
        <v>3</v>
      </c>
    </row>
    <row r="122710" spans="1:6" x14ac:dyDescent="0.3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3834"/>
        <v>17</v>
      </c>
      <c r="F122710">
        <f t="shared" si="3835"/>
        <v>3</v>
      </c>
    </row>
    <row r="122711" spans="1:6" x14ac:dyDescent="0.3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3834"/>
        <v>17</v>
      </c>
      <c r="F122711">
        <f t="shared" si="3835"/>
        <v>3</v>
      </c>
    </row>
    <row r="122712" spans="1:6" x14ac:dyDescent="0.3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3834"/>
        <v>17</v>
      </c>
      <c r="F122712">
        <f t="shared" si="3835"/>
        <v>3</v>
      </c>
    </row>
    <row r="122713" spans="1:6" x14ac:dyDescent="0.3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3834"/>
        <v>17</v>
      </c>
      <c r="F122713">
        <f t="shared" si="3835"/>
        <v>3</v>
      </c>
    </row>
    <row r="122714" spans="1:6" x14ac:dyDescent="0.3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3834"/>
        <v>17</v>
      </c>
      <c r="F122714">
        <f t="shared" si="3835"/>
        <v>3</v>
      </c>
    </row>
    <row r="122715" spans="1:6" x14ac:dyDescent="0.3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3834"/>
        <v>17</v>
      </c>
      <c r="F122715">
        <f t="shared" si="3835"/>
        <v>3</v>
      </c>
    </row>
    <row r="122716" spans="1:6" x14ac:dyDescent="0.3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3834"/>
        <v>17</v>
      </c>
      <c r="F122716">
        <f t="shared" si="3835"/>
        <v>3</v>
      </c>
    </row>
    <row r="122717" spans="1:6" x14ac:dyDescent="0.3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3834"/>
        <v>17</v>
      </c>
      <c r="F122717">
        <f t="shared" si="3835"/>
        <v>3</v>
      </c>
    </row>
    <row r="122718" spans="1:6" x14ac:dyDescent="0.3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3834"/>
        <v>17</v>
      </c>
      <c r="F122718">
        <f t="shared" si="3835"/>
        <v>3</v>
      </c>
    </row>
    <row r="122719" spans="1:6" x14ac:dyDescent="0.3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3834"/>
        <v>17</v>
      </c>
      <c r="F122719">
        <f t="shared" si="3835"/>
        <v>3</v>
      </c>
    </row>
    <row r="122720" spans="1:6" x14ac:dyDescent="0.3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3834"/>
        <v>17</v>
      </c>
      <c r="F122720">
        <f t="shared" si="3835"/>
        <v>3</v>
      </c>
    </row>
    <row r="122721" spans="1:6" x14ac:dyDescent="0.3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3834"/>
        <v>17</v>
      </c>
      <c r="F122721">
        <f t="shared" si="3835"/>
        <v>3</v>
      </c>
    </row>
    <row r="122722" spans="1:6" x14ac:dyDescent="0.3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3834"/>
        <v>17</v>
      </c>
      <c r="F122722">
        <f t="shared" si="3835"/>
        <v>3</v>
      </c>
    </row>
    <row r="122723" spans="1:6" x14ac:dyDescent="0.3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3834"/>
        <v>17</v>
      </c>
      <c r="F122723">
        <f t="shared" si="3835"/>
        <v>3</v>
      </c>
    </row>
    <row r="122724" spans="1:6" x14ac:dyDescent="0.3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3834"/>
        <v>17</v>
      </c>
      <c r="F122724">
        <f t="shared" si="3835"/>
        <v>3</v>
      </c>
    </row>
    <row r="122725" spans="1:6" x14ac:dyDescent="0.3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3834"/>
        <v>17</v>
      </c>
      <c r="F122725">
        <f t="shared" si="3835"/>
        <v>3</v>
      </c>
    </row>
    <row r="122726" spans="1:6" x14ac:dyDescent="0.3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3834"/>
        <v>17</v>
      </c>
      <c r="F122726">
        <f t="shared" si="3835"/>
        <v>3</v>
      </c>
    </row>
    <row r="122727" spans="1:6" x14ac:dyDescent="0.3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3834"/>
        <v>17</v>
      </c>
      <c r="F122727">
        <f t="shared" si="3835"/>
        <v>3</v>
      </c>
    </row>
    <row r="122728" spans="1:6" x14ac:dyDescent="0.3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3834"/>
        <v>17</v>
      </c>
      <c r="F122728">
        <f t="shared" si="3835"/>
        <v>3</v>
      </c>
    </row>
    <row r="122729" spans="1:6" x14ac:dyDescent="0.3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3834"/>
        <v>17</v>
      </c>
      <c r="F122729">
        <f t="shared" si="3835"/>
        <v>3</v>
      </c>
    </row>
    <row r="122730" spans="1:6" x14ac:dyDescent="0.3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3834"/>
        <v>17</v>
      </c>
      <c r="F122730">
        <f t="shared" si="3835"/>
        <v>3</v>
      </c>
    </row>
    <row r="122731" spans="1:6" x14ac:dyDescent="0.3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3834"/>
        <v>17</v>
      </c>
      <c r="F122731">
        <f t="shared" si="3835"/>
        <v>3</v>
      </c>
    </row>
    <row r="122732" spans="1:6" x14ac:dyDescent="0.3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3834"/>
        <v>17</v>
      </c>
      <c r="F122732">
        <f t="shared" si="3835"/>
        <v>3</v>
      </c>
    </row>
    <row r="122733" spans="1:6" x14ac:dyDescent="0.3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3834"/>
        <v>17</v>
      </c>
      <c r="F122733">
        <f t="shared" si="3835"/>
        <v>3</v>
      </c>
    </row>
    <row r="122734" spans="1:6" x14ac:dyDescent="0.3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3834"/>
        <v>17</v>
      </c>
      <c r="F122734">
        <f t="shared" si="3835"/>
        <v>3</v>
      </c>
    </row>
    <row r="122735" spans="1:6" x14ac:dyDescent="0.3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3834"/>
        <v>17</v>
      </c>
      <c r="F122735">
        <f t="shared" si="3835"/>
        <v>3</v>
      </c>
    </row>
    <row r="122736" spans="1:6" x14ac:dyDescent="0.3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3834"/>
        <v>17</v>
      </c>
      <c r="F122736">
        <f t="shared" si="3835"/>
        <v>3</v>
      </c>
    </row>
    <row r="122737" spans="1:6" x14ac:dyDescent="0.3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3834"/>
        <v>17</v>
      </c>
      <c r="F122737">
        <f t="shared" si="3835"/>
        <v>3</v>
      </c>
    </row>
    <row r="122738" spans="1:6" x14ac:dyDescent="0.3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3834"/>
        <v>17</v>
      </c>
      <c r="F122738">
        <f t="shared" si="3835"/>
        <v>3</v>
      </c>
    </row>
    <row r="122739" spans="1:6" x14ac:dyDescent="0.3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3834"/>
        <v>17</v>
      </c>
      <c r="F122739">
        <f t="shared" si="3835"/>
        <v>3</v>
      </c>
    </row>
    <row r="122740" spans="1:6" x14ac:dyDescent="0.3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3834"/>
        <v>17</v>
      </c>
      <c r="F122740">
        <f t="shared" si="3835"/>
        <v>3</v>
      </c>
    </row>
    <row r="122741" spans="1:6" x14ac:dyDescent="0.3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3834"/>
        <v>17</v>
      </c>
      <c r="F122741">
        <f t="shared" si="3835"/>
        <v>3</v>
      </c>
    </row>
    <row r="122742" spans="1:6" x14ac:dyDescent="0.3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3834"/>
        <v>17</v>
      </c>
      <c r="F122742">
        <f t="shared" si="3835"/>
        <v>3</v>
      </c>
    </row>
    <row r="122743" spans="1:6" x14ac:dyDescent="0.3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3834"/>
        <v>17</v>
      </c>
      <c r="F122743">
        <f t="shared" si="3835"/>
        <v>3</v>
      </c>
    </row>
    <row r="122744" spans="1:6" x14ac:dyDescent="0.3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3834"/>
        <v>17</v>
      </c>
      <c r="F122744">
        <f t="shared" si="3835"/>
        <v>3</v>
      </c>
    </row>
    <row r="122745" spans="1:6" x14ac:dyDescent="0.3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3834"/>
        <v>17</v>
      </c>
      <c r="F122745">
        <f t="shared" si="3835"/>
        <v>3</v>
      </c>
    </row>
    <row r="122746" spans="1:6" x14ac:dyDescent="0.3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3834"/>
        <v>17</v>
      </c>
      <c r="F122746">
        <f t="shared" si="3835"/>
        <v>3</v>
      </c>
    </row>
    <row r="122747" spans="1:6" x14ac:dyDescent="0.3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3834"/>
        <v>17</v>
      </c>
      <c r="F122747">
        <f t="shared" si="3835"/>
        <v>3</v>
      </c>
    </row>
    <row r="122748" spans="1:6" x14ac:dyDescent="0.3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3834"/>
        <v>17</v>
      </c>
      <c r="F122748">
        <f t="shared" si="3835"/>
        <v>3</v>
      </c>
    </row>
    <row r="122749" spans="1:6" x14ac:dyDescent="0.3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3834"/>
        <v>17</v>
      </c>
      <c r="F122749">
        <f t="shared" si="3835"/>
        <v>3</v>
      </c>
    </row>
    <row r="122750" spans="1:6" x14ac:dyDescent="0.3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3834"/>
        <v>17</v>
      </c>
      <c r="F122750">
        <f t="shared" si="3835"/>
        <v>3</v>
      </c>
    </row>
    <row r="122751" spans="1:6" x14ac:dyDescent="0.3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3834"/>
        <v>17</v>
      </c>
      <c r="F122751">
        <f t="shared" si="3835"/>
        <v>3</v>
      </c>
    </row>
    <row r="122752" spans="1:6" x14ac:dyDescent="0.3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3834"/>
        <v>17</v>
      </c>
      <c r="F122752">
        <f t="shared" si="3835"/>
        <v>3</v>
      </c>
    </row>
    <row r="122753" spans="1:6" x14ac:dyDescent="0.3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3834"/>
        <v>17</v>
      </c>
      <c r="F122753">
        <f t="shared" si="3835"/>
        <v>3</v>
      </c>
    </row>
    <row r="122754" spans="1:6" x14ac:dyDescent="0.3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3834"/>
        <v>17</v>
      </c>
      <c r="F122754">
        <f t="shared" si="3835"/>
        <v>3</v>
      </c>
    </row>
    <row r="122755" spans="1:6" x14ac:dyDescent="0.3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3836">HOUR(B122755)</f>
        <v>17</v>
      </c>
      <c r="F122755">
        <f t="shared" ref="F122755:F122818" si="3837">WEEKDAY(B122755)</f>
        <v>3</v>
      </c>
    </row>
    <row r="122756" spans="1:6" x14ac:dyDescent="0.3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3836"/>
        <v>17</v>
      </c>
      <c r="F122756">
        <f t="shared" si="3837"/>
        <v>3</v>
      </c>
    </row>
    <row r="122757" spans="1:6" x14ac:dyDescent="0.3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3836"/>
        <v>17</v>
      </c>
      <c r="F122757">
        <f t="shared" si="3837"/>
        <v>3</v>
      </c>
    </row>
    <row r="122758" spans="1:6" x14ac:dyDescent="0.3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3836"/>
        <v>17</v>
      </c>
      <c r="F122758">
        <f t="shared" si="3837"/>
        <v>3</v>
      </c>
    </row>
    <row r="122759" spans="1:6" x14ac:dyDescent="0.3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3836"/>
        <v>17</v>
      </c>
      <c r="F122759">
        <f t="shared" si="3837"/>
        <v>3</v>
      </c>
    </row>
    <row r="122760" spans="1:6" x14ac:dyDescent="0.3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3836"/>
        <v>17</v>
      </c>
      <c r="F122760">
        <f t="shared" si="3837"/>
        <v>3</v>
      </c>
    </row>
    <row r="122761" spans="1:6" x14ac:dyDescent="0.3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3836"/>
        <v>17</v>
      </c>
      <c r="F122761">
        <f t="shared" si="3837"/>
        <v>3</v>
      </c>
    </row>
    <row r="122762" spans="1:6" x14ac:dyDescent="0.3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3836"/>
        <v>17</v>
      </c>
      <c r="F122762">
        <f t="shared" si="3837"/>
        <v>3</v>
      </c>
    </row>
    <row r="122763" spans="1:6" x14ac:dyDescent="0.3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3836"/>
        <v>17</v>
      </c>
      <c r="F122763">
        <f t="shared" si="3837"/>
        <v>3</v>
      </c>
    </row>
    <row r="122764" spans="1:6" x14ac:dyDescent="0.3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3836"/>
        <v>17</v>
      </c>
      <c r="F122764">
        <f t="shared" si="3837"/>
        <v>3</v>
      </c>
    </row>
    <row r="122765" spans="1:6" x14ac:dyDescent="0.3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3836"/>
        <v>17</v>
      </c>
      <c r="F122765">
        <f t="shared" si="3837"/>
        <v>3</v>
      </c>
    </row>
    <row r="122766" spans="1:6" x14ac:dyDescent="0.3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3836"/>
        <v>17</v>
      </c>
      <c r="F122766">
        <f t="shared" si="3837"/>
        <v>3</v>
      </c>
    </row>
    <row r="122767" spans="1:6" x14ac:dyDescent="0.3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3836"/>
        <v>17</v>
      </c>
      <c r="F122767">
        <f t="shared" si="3837"/>
        <v>3</v>
      </c>
    </row>
    <row r="122768" spans="1:6" x14ac:dyDescent="0.3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3836"/>
        <v>17</v>
      </c>
      <c r="F122768">
        <f t="shared" si="3837"/>
        <v>3</v>
      </c>
    </row>
    <row r="122769" spans="1:6" x14ac:dyDescent="0.3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3836"/>
        <v>17</v>
      </c>
      <c r="F122769">
        <f t="shared" si="3837"/>
        <v>3</v>
      </c>
    </row>
    <row r="122770" spans="1:6" x14ac:dyDescent="0.3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3836"/>
        <v>17</v>
      </c>
      <c r="F122770">
        <f t="shared" si="3837"/>
        <v>3</v>
      </c>
    </row>
    <row r="122771" spans="1:6" x14ac:dyDescent="0.3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3836"/>
        <v>17</v>
      </c>
      <c r="F122771">
        <f t="shared" si="3837"/>
        <v>3</v>
      </c>
    </row>
    <row r="122772" spans="1:6" x14ac:dyDescent="0.3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3836"/>
        <v>17</v>
      </c>
      <c r="F122772">
        <f t="shared" si="3837"/>
        <v>3</v>
      </c>
    </row>
    <row r="122773" spans="1:6" x14ac:dyDescent="0.3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3836"/>
        <v>17</v>
      </c>
      <c r="F122773">
        <f t="shared" si="3837"/>
        <v>3</v>
      </c>
    </row>
    <row r="122774" spans="1:6" x14ac:dyDescent="0.3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3836"/>
        <v>17</v>
      </c>
      <c r="F122774">
        <f t="shared" si="3837"/>
        <v>3</v>
      </c>
    </row>
    <row r="122775" spans="1:6" x14ac:dyDescent="0.3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3836"/>
        <v>17</v>
      </c>
      <c r="F122775">
        <f t="shared" si="3837"/>
        <v>3</v>
      </c>
    </row>
    <row r="122776" spans="1:6" x14ac:dyDescent="0.3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3836"/>
        <v>17</v>
      </c>
      <c r="F122776">
        <f t="shared" si="3837"/>
        <v>3</v>
      </c>
    </row>
    <row r="122777" spans="1:6" x14ac:dyDescent="0.3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3836"/>
        <v>17</v>
      </c>
      <c r="F122777">
        <f t="shared" si="3837"/>
        <v>3</v>
      </c>
    </row>
    <row r="122778" spans="1:6" x14ac:dyDescent="0.3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3836"/>
        <v>17</v>
      </c>
      <c r="F122778">
        <f t="shared" si="3837"/>
        <v>3</v>
      </c>
    </row>
    <row r="122779" spans="1:6" x14ac:dyDescent="0.3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3836"/>
        <v>17</v>
      </c>
      <c r="F122779">
        <f t="shared" si="3837"/>
        <v>3</v>
      </c>
    </row>
    <row r="122780" spans="1:6" x14ac:dyDescent="0.3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3836"/>
        <v>17</v>
      </c>
      <c r="F122780">
        <f t="shared" si="3837"/>
        <v>3</v>
      </c>
    </row>
    <row r="122781" spans="1:6" x14ac:dyDescent="0.3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3836"/>
        <v>17</v>
      </c>
      <c r="F122781">
        <f t="shared" si="3837"/>
        <v>3</v>
      </c>
    </row>
    <row r="122782" spans="1:6" x14ac:dyDescent="0.3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3836"/>
        <v>17</v>
      </c>
      <c r="F122782">
        <f t="shared" si="3837"/>
        <v>3</v>
      </c>
    </row>
    <row r="122783" spans="1:6" x14ac:dyDescent="0.3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3836"/>
        <v>17</v>
      </c>
      <c r="F122783">
        <f t="shared" si="3837"/>
        <v>3</v>
      </c>
    </row>
    <row r="122784" spans="1:6" x14ac:dyDescent="0.3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3836"/>
        <v>17</v>
      </c>
      <c r="F122784">
        <f t="shared" si="3837"/>
        <v>3</v>
      </c>
    </row>
    <row r="122785" spans="1:6" x14ac:dyDescent="0.3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3836"/>
        <v>17</v>
      </c>
      <c r="F122785">
        <f t="shared" si="3837"/>
        <v>3</v>
      </c>
    </row>
    <row r="122786" spans="1:6" x14ac:dyDescent="0.3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3836"/>
        <v>17</v>
      </c>
      <c r="F122786">
        <f t="shared" si="3837"/>
        <v>3</v>
      </c>
    </row>
    <row r="122787" spans="1:6" x14ac:dyDescent="0.3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3836"/>
        <v>17</v>
      </c>
      <c r="F122787">
        <f t="shared" si="3837"/>
        <v>3</v>
      </c>
    </row>
    <row r="122788" spans="1:6" x14ac:dyDescent="0.3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3836"/>
        <v>17</v>
      </c>
      <c r="F122788">
        <f t="shared" si="3837"/>
        <v>3</v>
      </c>
    </row>
    <row r="122789" spans="1:6" x14ac:dyDescent="0.3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3836"/>
        <v>17</v>
      </c>
      <c r="F122789">
        <f t="shared" si="3837"/>
        <v>3</v>
      </c>
    </row>
    <row r="122790" spans="1:6" x14ac:dyDescent="0.3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3836"/>
        <v>17</v>
      </c>
      <c r="F122790">
        <f t="shared" si="3837"/>
        <v>3</v>
      </c>
    </row>
    <row r="122791" spans="1:6" x14ac:dyDescent="0.3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3836"/>
        <v>17</v>
      </c>
      <c r="F122791">
        <f t="shared" si="3837"/>
        <v>3</v>
      </c>
    </row>
    <row r="122792" spans="1:6" x14ac:dyDescent="0.3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3836"/>
        <v>17</v>
      </c>
      <c r="F122792">
        <f t="shared" si="3837"/>
        <v>3</v>
      </c>
    </row>
    <row r="122793" spans="1:6" x14ac:dyDescent="0.3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3836"/>
        <v>17</v>
      </c>
      <c r="F122793">
        <f t="shared" si="3837"/>
        <v>3</v>
      </c>
    </row>
    <row r="122794" spans="1:6" x14ac:dyDescent="0.3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3836"/>
        <v>17</v>
      </c>
      <c r="F122794">
        <f t="shared" si="3837"/>
        <v>3</v>
      </c>
    </row>
    <row r="122795" spans="1:6" x14ac:dyDescent="0.3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3836"/>
        <v>17</v>
      </c>
      <c r="F122795">
        <f t="shared" si="3837"/>
        <v>3</v>
      </c>
    </row>
    <row r="122796" spans="1:6" x14ac:dyDescent="0.3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3836"/>
        <v>17</v>
      </c>
      <c r="F122796">
        <f t="shared" si="3837"/>
        <v>3</v>
      </c>
    </row>
    <row r="122797" spans="1:6" x14ac:dyDescent="0.3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3836"/>
        <v>17</v>
      </c>
      <c r="F122797">
        <f t="shared" si="3837"/>
        <v>3</v>
      </c>
    </row>
    <row r="122798" spans="1:6" x14ac:dyDescent="0.3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3836"/>
        <v>17</v>
      </c>
      <c r="F122798">
        <f t="shared" si="3837"/>
        <v>3</v>
      </c>
    </row>
    <row r="122799" spans="1:6" x14ac:dyDescent="0.3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3836"/>
        <v>17</v>
      </c>
      <c r="F122799">
        <f t="shared" si="3837"/>
        <v>3</v>
      </c>
    </row>
    <row r="122800" spans="1:6" x14ac:dyDescent="0.3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3836"/>
        <v>17</v>
      </c>
      <c r="F122800">
        <f t="shared" si="3837"/>
        <v>3</v>
      </c>
    </row>
    <row r="122801" spans="1:6" x14ac:dyDescent="0.3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3836"/>
        <v>17</v>
      </c>
      <c r="F122801">
        <f t="shared" si="3837"/>
        <v>3</v>
      </c>
    </row>
    <row r="122802" spans="1:6" x14ac:dyDescent="0.3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3836"/>
        <v>17</v>
      </c>
      <c r="F122802">
        <f t="shared" si="3837"/>
        <v>3</v>
      </c>
    </row>
    <row r="122803" spans="1:6" x14ac:dyDescent="0.3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3836"/>
        <v>17</v>
      </c>
      <c r="F122803">
        <f t="shared" si="3837"/>
        <v>3</v>
      </c>
    </row>
    <row r="122804" spans="1:6" x14ac:dyDescent="0.3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3836"/>
        <v>17</v>
      </c>
      <c r="F122804">
        <f t="shared" si="3837"/>
        <v>3</v>
      </c>
    </row>
    <row r="122805" spans="1:6" x14ac:dyDescent="0.3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3836"/>
        <v>17</v>
      </c>
      <c r="F122805">
        <f t="shared" si="3837"/>
        <v>3</v>
      </c>
    </row>
    <row r="122806" spans="1:6" x14ac:dyDescent="0.3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3836"/>
        <v>17</v>
      </c>
      <c r="F122806">
        <f t="shared" si="3837"/>
        <v>3</v>
      </c>
    </row>
    <row r="122807" spans="1:6" x14ac:dyDescent="0.3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3836"/>
        <v>17</v>
      </c>
      <c r="F122807">
        <f t="shared" si="3837"/>
        <v>3</v>
      </c>
    </row>
    <row r="122808" spans="1:6" x14ac:dyDescent="0.3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3836"/>
        <v>17</v>
      </c>
      <c r="F122808">
        <f t="shared" si="3837"/>
        <v>3</v>
      </c>
    </row>
    <row r="122809" spans="1:6" x14ac:dyDescent="0.3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3836"/>
        <v>17</v>
      </c>
      <c r="F122809">
        <f t="shared" si="3837"/>
        <v>3</v>
      </c>
    </row>
    <row r="122810" spans="1:6" x14ac:dyDescent="0.3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3836"/>
        <v>17</v>
      </c>
      <c r="F122810">
        <f t="shared" si="3837"/>
        <v>3</v>
      </c>
    </row>
    <row r="122811" spans="1:6" x14ac:dyDescent="0.3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3836"/>
        <v>17</v>
      </c>
      <c r="F122811">
        <f t="shared" si="3837"/>
        <v>3</v>
      </c>
    </row>
    <row r="122812" spans="1:6" x14ac:dyDescent="0.3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3836"/>
        <v>17</v>
      </c>
      <c r="F122812">
        <f t="shared" si="3837"/>
        <v>3</v>
      </c>
    </row>
    <row r="122813" spans="1:6" x14ac:dyDescent="0.3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3836"/>
        <v>17</v>
      </c>
      <c r="F122813">
        <f t="shared" si="3837"/>
        <v>3</v>
      </c>
    </row>
    <row r="122814" spans="1:6" x14ac:dyDescent="0.3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3836"/>
        <v>17</v>
      </c>
      <c r="F122814">
        <f t="shared" si="3837"/>
        <v>3</v>
      </c>
    </row>
    <row r="122815" spans="1:6" x14ac:dyDescent="0.3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3836"/>
        <v>17</v>
      </c>
      <c r="F122815">
        <f t="shared" si="3837"/>
        <v>3</v>
      </c>
    </row>
    <row r="122816" spans="1:6" x14ac:dyDescent="0.3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3836"/>
        <v>17</v>
      </c>
      <c r="F122816">
        <f t="shared" si="3837"/>
        <v>3</v>
      </c>
    </row>
    <row r="122817" spans="1:6" x14ac:dyDescent="0.3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3836"/>
        <v>17</v>
      </c>
      <c r="F122817">
        <f t="shared" si="3837"/>
        <v>3</v>
      </c>
    </row>
    <row r="122818" spans="1:6" x14ac:dyDescent="0.3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3836"/>
        <v>17</v>
      </c>
      <c r="F122818">
        <f t="shared" si="3837"/>
        <v>3</v>
      </c>
    </row>
    <row r="122819" spans="1:6" x14ac:dyDescent="0.3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3838">HOUR(B122819)</f>
        <v>17</v>
      </c>
      <c r="F122819">
        <f t="shared" ref="F122819:F122882" si="3839">WEEKDAY(B122819)</f>
        <v>3</v>
      </c>
    </row>
    <row r="122820" spans="1:6" x14ac:dyDescent="0.3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3838"/>
        <v>17</v>
      </c>
      <c r="F122820">
        <f t="shared" si="3839"/>
        <v>3</v>
      </c>
    </row>
    <row r="122821" spans="1:6" x14ac:dyDescent="0.3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3838"/>
        <v>17</v>
      </c>
      <c r="F122821">
        <f t="shared" si="3839"/>
        <v>3</v>
      </c>
    </row>
    <row r="122822" spans="1:6" x14ac:dyDescent="0.3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3838"/>
        <v>17</v>
      </c>
      <c r="F122822">
        <f t="shared" si="3839"/>
        <v>3</v>
      </c>
    </row>
    <row r="122823" spans="1:6" x14ac:dyDescent="0.3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3838"/>
        <v>17</v>
      </c>
      <c r="F122823">
        <f t="shared" si="3839"/>
        <v>3</v>
      </c>
    </row>
    <row r="122824" spans="1:6" x14ac:dyDescent="0.3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3838"/>
        <v>17</v>
      </c>
      <c r="F122824">
        <f t="shared" si="3839"/>
        <v>3</v>
      </c>
    </row>
    <row r="122825" spans="1:6" x14ac:dyDescent="0.3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3838"/>
        <v>17</v>
      </c>
      <c r="F122825">
        <f t="shared" si="3839"/>
        <v>3</v>
      </c>
    </row>
    <row r="122826" spans="1:6" x14ac:dyDescent="0.3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3838"/>
        <v>17</v>
      </c>
      <c r="F122826">
        <f t="shared" si="3839"/>
        <v>3</v>
      </c>
    </row>
    <row r="122827" spans="1:6" x14ac:dyDescent="0.3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3838"/>
        <v>17</v>
      </c>
      <c r="F122827">
        <f t="shared" si="3839"/>
        <v>3</v>
      </c>
    </row>
    <row r="122828" spans="1:6" x14ac:dyDescent="0.3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3838"/>
        <v>17</v>
      </c>
      <c r="F122828">
        <f t="shared" si="3839"/>
        <v>3</v>
      </c>
    </row>
    <row r="122829" spans="1:6" x14ac:dyDescent="0.3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3838"/>
        <v>17</v>
      </c>
      <c r="F122829">
        <f t="shared" si="3839"/>
        <v>3</v>
      </c>
    </row>
    <row r="122830" spans="1:6" x14ac:dyDescent="0.3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3838"/>
        <v>17</v>
      </c>
      <c r="F122830">
        <f t="shared" si="3839"/>
        <v>3</v>
      </c>
    </row>
    <row r="122831" spans="1:6" x14ac:dyDescent="0.3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3838"/>
        <v>17</v>
      </c>
      <c r="F122831">
        <f t="shared" si="3839"/>
        <v>3</v>
      </c>
    </row>
    <row r="122832" spans="1:6" x14ac:dyDescent="0.3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3838"/>
        <v>17</v>
      </c>
      <c r="F122832">
        <f t="shared" si="3839"/>
        <v>3</v>
      </c>
    </row>
    <row r="122833" spans="1:6" x14ac:dyDescent="0.3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3838"/>
        <v>17</v>
      </c>
      <c r="F122833">
        <f t="shared" si="3839"/>
        <v>3</v>
      </c>
    </row>
    <row r="122834" spans="1:6" x14ac:dyDescent="0.3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3838"/>
        <v>17</v>
      </c>
      <c r="F122834">
        <f t="shared" si="3839"/>
        <v>3</v>
      </c>
    </row>
    <row r="122835" spans="1:6" x14ac:dyDescent="0.3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3838"/>
        <v>17</v>
      </c>
      <c r="F122835">
        <f t="shared" si="3839"/>
        <v>3</v>
      </c>
    </row>
    <row r="122836" spans="1:6" x14ac:dyDescent="0.3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3838"/>
        <v>18</v>
      </c>
      <c r="F122836">
        <f t="shared" si="3839"/>
        <v>3</v>
      </c>
    </row>
    <row r="122837" spans="1:6" x14ac:dyDescent="0.3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3838"/>
        <v>18</v>
      </c>
      <c r="F122837">
        <f t="shared" si="3839"/>
        <v>3</v>
      </c>
    </row>
    <row r="122838" spans="1:6" x14ac:dyDescent="0.3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3838"/>
        <v>18</v>
      </c>
      <c r="F122838">
        <f t="shared" si="3839"/>
        <v>3</v>
      </c>
    </row>
    <row r="122839" spans="1:6" x14ac:dyDescent="0.3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3838"/>
        <v>18</v>
      </c>
      <c r="F122839">
        <f t="shared" si="3839"/>
        <v>3</v>
      </c>
    </row>
    <row r="122840" spans="1:6" x14ac:dyDescent="0.3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3838"/>
        <v>18</v>
      </c>
      <c r="F122840">
        <f t="shared" si="3839"/>
        <v>3</v>
      </c>
    </row>
    <row r="122841" spans="1:6" x14ac:dyDescent="0.3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3838"/>
        <v>18</v>
      </c>
      <c r="F122841">
        <f t="shared" si="3839"/>
        <v>3</v>
      </c>
    </row>
    <row r="122842" spans="1:6" x14ac:dyDescent="0.3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3838"/>
        <v>18</v>
      </c>
      <c r="F122842">
        <f t="shared" si="3839"/>
        <v>3</v>
      </c>
    </row>
    <row r="122843" spans="1:6" x14ac:dyDescent="0.3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3838"/>
        <v>18</v>
      </c>
      <c r="F122843">
        <f t="shared" si="3839"/>
        <v>3</v>
      </c>
    </row>
    <row r="122844" spans="1:6" x14ac:dyDescent="0.3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3838"/>
        <v>18</v>
      </c>
      <c r="F122844">
        <f t="shared" si="3839"/>
        <v>3</v>
      </c>
    </row>
    <row r="122845" spans="1:6" x14ac:dyDescent="0.3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3838"/>
        <v>18</v>
      </c>
      <c r="F122845">
        <f t="shared" si="3839"/>
        <v>3</v>
      </c>
    </row>
    <row r="122846" spans="1:6" x14ac:dyDescent="0.3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3838"/>
        <v>18</v>
      </c>
      <c r="F122846">
        <f t="shared" si="3839"/>
        <v>3</v>
      </c>
    </row>
    <row r="122847" spans="1:6" x14ac:dyDescent="0.3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3838"/>
        <v>18</v>
      </c>
      <c r="F122847">
        <f t="shared" si="3839"/>
        <v>3</v>
      </c>
    </row>
    <row r="122848" spans="1:6" x14ac:dyDescent="0.3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3838"/>
        <v>18</v>
      </c>
      <c r="F122848">
        <f t="shared" si="3839"/>
        <v>3</v>
      </c>
    </row>
    <row r="122849" spans="1:6" x14ac:dyDescent="0.3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3838"/>
        <v>18</v>
      </c>
      <c r="F122849">
        <f t="shared" si="3839"/>
        <v>3</v>
      </c>
    </row>
    <row r="122850" spans="1:6" x14ac:dyDescent="0.3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3838"/>
        <v>18</v>
      </c>
      <c r="F122850">
        <f t="shared" si="3839"/>
        <v>3</v>
      </c>
    </row>
    <row r="122851" spans="1:6" x14ac:dyDescent="0.3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3838"/>
        <v>18</v>
      </c>
      <c r="F122851">
        <f t="shared" si="3839"/>
        <v>3</v>
      </c>
    </row>
    <row r="122852" spans="1:6" x14ac:dyDescent="0.3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3838"/>
        <v>18</v>
      </c>
      <c r="F122852">
        <f t="shared" si="3839"/>
        <v>3</v>
      </c>
    </row>
    <row r="122853" spans="1:6" x14ac:dyDescent="0.3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3838"/>
        <v>18</v>
      </c>
      <c r="F122853">
        <f t="shared" si="3839"/>
        <v>3</v>
      </c>
    </row>
    <row r="122854" spans="1:6" x14ac:dyDescent="0.3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3838"/>
        <v>18</v>
      </c>
      <c r="F122854">
        <f t="shared" si="3839"/>
        <v>3</v>
      </c>
    </row>
    <row r="122855" spans="1:6" x14ac:dyDescent="0.3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3838"/>
        <v>18</v>
      </c>
      <c r="F122855">
        <f t="shared" si="3839"/>
        <v>3</v>
      </c>
    </row>
    <row r="122856" spans="1:6" x14ac:dyDescent="0.3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3838"/>
        <v>18</v>
      </c>
      <c r="F122856">
        <f t="shared" si="3839"/>
        <v>3</v>
      </c>
    </row>
    <row r="122857" spans="1:6" x14ac:dyDescent="0.3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3838"/>
        <v>18</v>
      </c>
      <c r="F122857">
        <f t="shared" si="3839"/>
        <v>3</v>
      </c>
    </row>
    <row r="122858" spans="1:6" x14ac:dyDescent="0.3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3838"/>
        <v>18</v>
      </c>
      <c r="F122858">
        <f t="shared" si="3839"/>
        <v>3</v>
      </c>
    </row>
    <row r="122859" spans="1:6" x14ac:dyDescent="0.3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3838"/>
        <v>18</v>
      </c>
      <c r="F122859">
        <f t="shared" si="3839"/>
        <v>3</v>
      </c>
    </row>
    <row r="122860" spans="1:6" x14ac:dyDescent="0.3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3838"/>
        <v>18</v>
      </c>
      <c r="F122860">
        <f t="shared" si="3839"/>
        <v>3</v>
      </c>
    </row>
    <row r="122861" spans="1:6" x14ac:dyDescent="0.3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3838"/>
        <v>18</v>
      </c>
      <c r="F122861">
        <f t="shared" si="3839"/>
        <v>3</v>
      </c>
    </row>
    <row r="122862" spans="1:6" x14ac:dyDescent="0.3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3838"/>
        <v>18</v>
      </c>
      <c r="F122862">
        <f t="shared" si="3839"/>
        <v>3</v>
      </c>
    </row>
    <row r="122863" spans="1:6" x14ac:dyDescent="0.3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3838"/>
        <v>18</v>
      </c>
      <c r="F122863">
        <f t="shared" si="3839"/>
        <v>3</v>
      </c>
    </row>
    <row r="122864" spans="1:6" x14ac:dyDescent="0.3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3838"/>
        <v>18</v>
      </c>
      <c r="F122864">
        <f t="shared" si="3839"/>
        <v>3</v>
      </c>
    </row>
    <row r="122865" spans="1:6" x14ac:dyDescent="0.3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3838"/>
        <v>18</v>
      </c>
      <c r="F122865">
        <f t="shared" si="3839"/>
        <v>3</v>
      </c>
    </row>
    <row r="122866" spans="1:6" x14ac:dyDescent="0.3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3838"/>
        <v>18</v>
      </c>
      <c r="F122866">
        <f t="shared" si="3839"/>
        <v>3</v>
      </c>
    </row>
    <row r="122867" spans="1:6" x14ac:dyDescent="0.3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3838"/>
        <v>18</v>
      </c>
      <c r="F122867">
        <f t="shared" si="3839"/>
        <v>3</v>
      </c>
    </row>
    <row r="122868" spans="1:6" x14ac:dyDescent="0.3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3838"/>
        <v>18</v>
      </c>
      <c r="F122868">
        <f t="shared" si="3839"/>
        <v>3</v>
      </c>
    </row>
    <row r="122869" spans="1:6" x14ac:dyDescent="0.3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3838"/>
        <v>18</v>
      </c>
      <c r="F122869">
        <f t="shared" si="3839"/>
        <v>3</v>
      </c>
    </row>
    <row r="122870" spans="1:6" x14ac:dyDescent="0.3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3838"/>
        <v>18</v>
      </c>
      <c r="F122870">
        <f t="shared" si="3839"/>
        <v>3</v>
      </c>
    </row>
    <row r="122871" spans="1:6" x14ac:dyDescent="0.3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3838"/>
        <v>18</v>
      </c>
      <c r="F122871">
        <f t="shared" si="3839"/>
        <v>3</v>
      </c>
    </row>
    <row r="122872" spans="1:6" x14ac:dyDescent="0.3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3838"/>
        <v>18</v>
      </c>
      <c r="F122872">
        <f t="shared" si="3839"/>
        <v>3</v>
      </c>
    </row>
    <row r="122873" spans="1:6" x14ac:dyDescent="0.3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3838"/>
        <v>18</v>
      </c>
      <c r="F122873">
        <f t="shared" si="3839"/>
        <v>3</v>
      </c>
    </row>
    <row r="122874" spans="1:6" x14ac:dyDescent="0.3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3838"/>
        <v>18</v>
      </c>
      <c r="F122874">
        <f t="shared" si="3839"/>
        <v>3</v>
      </c>
    </row>
    <row r="122875" spans="1:6" x14ac:dyDescent="0.3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3838"/>
        <v>18</v>
      </c>
      <c r="F122875">
        <f t="shared" si="3839"/>
        <v>3</v>
      </c>
    </row>
    <row r="122876" spans="1:6" x14ac:dyDescent="0.3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3838"/>
        <v>18</v>
      </c>
      <c r="F122876">
        <f t="shared" si="3839"/>
        <v>3</v>
      </c>
    </row>
    <row r="122877" spans="1:6" x14ac:dyDescent="0.3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3838"/>
        <v>18</v>
      </c>
      <c r="F122877">
        <f t="shared" si="3839"/>
        <v>3</v>
      </c>
    </row>
    <row r="122878" spans="1:6" x14ac:dyDescent="0.3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3838"/>
        <v>18</v>
      </c>
      <c r="F122878">
        <f t="shared" si="3839"/>
        <v>3</v>
      </c>
    </row>
    <row r="122879" spans="1:6" x14ac:dyDescent="0.3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3838"/>
        <v>18</v>
      </c>
      <c r="F122879">
        <f t="shared" si="3839"/>
        <v>3</v>
      </c>
    </row>
    <row r="122880" spans="1:6" x14ac:dyDescent="0.3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3838"/>
        <v>18</v>
      </c>
      <c r="F122880">
        <f t="shared" si="3839"/>
        <v>3</v>
      </c>
    </row>
    <row r="122881" spans="1:6" x14ac:dyDescent="0.3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3838"/>
        <v>18</v>
      </c>
      <c r="F122881">
        <f t="shared" si="3839"/>
        <v>3</v>
      </c>
    </row>
    <row r="122882" spans="1:6" x14ac:dyDescent="0.3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3838"/>
        <v>18</v>
      </c>
      <c r="F122882">
        <f t="shared" si="3839"/>
        <v>3</v>
      </c>
    </row>
    <row r="122883" spans="1:6" x14ac:dyDescent="0.3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3840">HOUR(B122883)</f>
        <v>18</v>
      </c>
      <c r="F122883">
        <f t="shared" ref="F122883:F122946" si="3841">WEEKDAY(B122883)</f>
        <v>3</v>
      </c>
    </row>
    <row r="122884" spans="1:6" x14ac:dyDescent="0.3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3840"/>
        <v>18</v>
      </c>
      <c r="F122884">
        <f t="shared" si="3841"/>
        <v>3</v>
      </c>
    </row>
    <row r="122885" spans="1:6" x14ac:dyDescent="0.3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3840"/>
        <v>18</v>
      </c>
      <c r="F122885">
        <f t="shared" si="3841"/>
        <v>3</v>
      </c>
    </row>
    <row r="122886" spans="1:6" x14ac:dyDescent="0.3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3840"/>
        <v>18</v>
      </c>
      <c r="F122886">
        <f t="shared" si="3841"/>
        <v>3</v>
      </c>
    </row>
    <row r="122887" spans="1:6" x14ac:dyDescent="0.3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3840"/>
        <v>18</v>
      </c>
      <c r="F122887">
        <f t="shared" si="3841"/>
        <v>3</v>
      </c>
    </row>
    <row r="122888" spans="1:6" x14ac:dyDescent="0.3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3840"/>
        <v>18</v>
      </c>
      <c r="F122888">
        <f t="shared" si="3841"/>
        <v>3</v>
      </c>
    </row>
    <row r="122889" spans="1:6" x14ac:dyDescent="0.3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3840"/>
        <v>18</v>
      </c>
      <c r="F122889">
        <f t="shared" si="3841"/>
        <v>3</v>
      </c>
    </row>
    <row r="122890" spans="1:6" x14ac:dyDescent="0.3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3840"/>
        <v>18</v>
      </c>
      <c r="F122890">
        <f t="shared" si="3841"/>
        <v>3</v>
      </c>
    </row>
    <row r="122891" spans="1:6" x14ac:dyDescent="0.3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3840"/>
        <v>18</v>
      </c>
      <c r="F122891">
        <f t="shared" si="3841"/>
        <v>3</v>
      </c>
    </row>
    <row r="122892" spans="1:6" x14ac:dyDescent="0.3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3840"/>
        <v>18</v>
      </c>
      <c r="F122892">
        <f t="shared" si="3841"/>
        <v>3</v>
      </c>
    </row>
    <row r="122893" spans="1:6" x14ac:dyDescent="0.3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3840"/>
        <v>18</v>
      </c>
      <c r="F122893">
        <f t="shared" si="3841"/>
        <v>3</v>
      </c>
    </row>
    <row r="122894" spans="1:6" x14ac:dyDescent="0.3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3840"/>
        <v>18</v>
      </c>
      <c r="F122894">
        <f t="shared" si="3841"/>
        <v>3</v>
      </c>
    </row>
    <row r="122895" spans="1:6" x14ac:dyDescent="0.3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3840"/>
        <v>18</v>
      </c>
      <c r="F122895">
        <f t="shared" si="3841"/>
        <v>3</v>
      </c>
    </row>
    <row r="122896" spans="1:6" x14ac:dyDescent="0.3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3840"/>
        <v>18</v>
      </c>
      <c r="F122896">
        <f t="shared" si="3841"/>
        <v>3</v>
      </c>
    </row>
    <row r="122897" spans="1:6" x14ac:dyDescent="0.3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3840"/>
        <v>18</v>
      </c>
      <c r="F122897">
        <f t="shared" si="3841"/>
        <v>3</v>
      </c>
    </row>
    <row r="122898" spans="1:6" x14ac:dyDescent="0.3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3840"/>
        <v>18</v>
      </c>
      <c r="F122898">
        <f t="shared" si="3841"/>
        <v>3</v>
      </c>
    </row>
    <row r="122899" spans="1:6" x14ac:dyDescent="0.3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3840"/>
        <v>18</v>
      </c>
      <c r="F122899">
        <f t="shared" si="3841"/>
        <v>3</v>
      </c>
    </row>
    <row r="122900" spans="1:6" x14ac:dyDescent="0.3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3840"/>
        <v>18</v>
      </c>
      <c r="F122900">
        <f t="shared" si="3841"/>
        <v>3</v>
      </c>
    </row>
    <row r="122901" spans="1:6" x14ac:dyDescent="0.3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3840"/>
        <v>18</v>
      </c>
      <c r="F122901">
        <f t="shared" si="3841"/>
        <v>3</v>
      </c>
    </row>
    <row r="122902" spans="1:6" x14ac:dyDescent="0.3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3840"/>
        <v>18</v>
      </c>
      <c r="F122902">
        <f t="shared" si="3841"/>
        <v>3</v>
      </c>
    </row>
    <row r="122903" spans="1:6" x14ac:dyDescent="0.3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3840"/>
        <v>18</v>
      </c>
      <c r="F122903">
        <f t="shared" si="3841"/>
        <v>3</v>
      </c>
    </row>
    <row r="122904" spans="1:6" x14ac:dyDescent="0.3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3840"/>
        <v>18</v>
      </c>
      <c r="F122904">
        <f t="shared" si="3841"/>
        <v>3</v>
      </c>
    </row>
    <row r="122905" spans="1:6" x14ac:dyDescent="0.3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3840"/>
        <v>18</v>
      </c>
      <c r="F122905">
        <f t="shared" si="3841"/>
        <v>3</v>
      </c>
    </row>
    <row r="122906" spans="1:6" x14ac:dyDescent="0.3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3840"/>
        <v>18</v>
      </c>
      <c r="F122906">
        <f t="shared" si="3841"/>
        <v>3</v>
      </c>
    </row>
    <row r="122907" spans="1:6" x14ac:dyDescent="0.3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3840"/>
        <v>18</v>
      </c>
      <c r="F122907">
        <f t="shared" si="3841"/>
        <v>3</v>
      </c>
    </row>
    <row r="122908" spans="1:6" x14ac:dyDescent="0.3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3840"/>
        <v>18</v>
      </c>
      <c r="F122908">
        <f t="shared" si="3841"/>
        <v>3</v>
      </c>
    </row>
    <row r="122909" spans="1:6" x14ac:dyDescent="0.3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3840"/>
        <v>18</v>
      </c>
      <c r="F122909">
        <f t="shared" si="3841"/>
        <v>3</v>
      </c>
    </row>
    <row r="122910" spans="1:6" x14ac:dyDescent="0.3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3840"/>
        <v>18</v>
      </c>
      <c r="F122910">
        <f t="shared" si="3841"/>
        <v>3</v>
      </c>
    </row>
    <row r="122911" spans="1:6" x14ac:dyDescent="0.3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3840"/>
        <v>18</v>
      </c>
      <c r="F122911">
        <f t="shared" si="3841"/>
        <v>3</v>
      </c>
    </row>
    <row r="122912" spans="1:6" x14ac:dyDescent="0.3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3840"/>
        <v>18</v>
      </c>
      <c r="F122912">
        <f t="shared" si="3841"/>
        <v>3</v>
      </c>
    </row>
    <row r="122913" spans="1:6" x14ac:dyDescent="0.3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3840"/>
        <v>18</v>
      </c>
      <c r="F122913">
        <f t="shared" si="3841"/>
        <v>3</v>
      </c>
    </row>
    <row r="122914" spans="1:6" x14ac:dyDescent="0.3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3840"/>
        <v>18</v>
      </c>
      <c r="F122914">
        <f t="shared" si="3841"/>
        <v>3</v>
      </c>
    </row>
    <row r="122915" spans="1:6" x14ac:dyDescent="0.3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3840"/>
        <v>18</v>
      </c>
      <c r="F122915">
        <f t="shared" si="3841"/>
        <v>3</v>
      </c>
    </row>
    <row r="122916" spans="1:6" x14ac:dyDescent="0.3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3840"/>
        <v>18</v>
      </c>
      <c r="F122916">
        <f t="shared" si="3841"/>
        <v>3</v>
      </c>
    </row>
    <row r="122917" spans="1:6" x14ac:dyDescent="0.3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3840"/>
        <v>18</v>
      </c>
      <c r="F122917">
        <f t="shared" si="3841"/>
        <v>3</v>
      </c>
    </row>
    <row r="122918" spans="1:6" x14ac:dyDescent="0.3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3840"/>
        <v>18</v>
      </c>
      <c r="F122918">
        <f t="shared" si="3841"/>
        <v>3</v>
      </c>
    </row>
    <row r="122919" spans="1:6" x14ac:dyDescent="0.3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3840"/>
        <v>18</v>
      </c>
      <c r="F122919">
        <f t="shared" si="3841"/>
        <v>3</v>
      </c>
    </row>
    <row r="122920" spans="1:6" x14ac:dyDescent="0.3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3840"/>
        <v>18</v>
      </c>
      <c r="F122920">
        <f t="shared" si="3841"/>
        <v>3</v>
      </c>
    </row>
    <row r="122921" spans="1:6" x14ac:dyDescent="0.3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3840"/>
        <v>18</v>
      </c>
      <c r="F122921">
        <f t="shared" si="3841"/>
        <v>3</v>
      </c>
    </row>
    <row r="122922" spans="1:6" x14ac:dyDescent="0.3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3840"/>
        <v>18</v>
      </c>
      <c r="F122922">
        <f t="shared" si="3841"/>
        <v>3</v>
      </c>
    </row>
    <row r="122923" spans="1:6" x14ac:dyDescent="0.3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3840"/>
        <v>18</v>
      </c>
      <c r="F122923">
        <f t="shared" si="3841"/>
        <v>3</v>
      </c>
    </row>
    <row r="122924" spans="1:6" x14ac:dyDescent="0.3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3840"/>
        <v>18</v>
      </c>
      <c r="F122924">
        <f t="shared" si="3841"/>
        <v>3</v>
      </c>
    </row>
    <row r="122925" spans="1:6" x14ac:dyDescent="0.3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3840"/>
        <v>18</v>
      </c>
      <c r="F122925">
        <f t="shared" si="3841"/>
        <v>3</v>
      </c>
    </row>
    <row r="122926" spans="1:6" x14ac:dyDescent="0.3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3840"/>
        <v>18</v>
      </c>
      <c r="F122926">
        <f t="shared" si="3841"/>
        <v>3</v>
      </c>
    </row>
    <row r="122927" spans="1:6" x14ac:dyDescent="0.3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3840"/>
        <v>18</v>
      </c>
      <c r="F122927">
        <f t="shared" si="3841"/>
        <v>3</v>
      </c>
    </row>
    <row r="122928" spans="1:6" x14ac:dyDescent="0.3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3840"/>
        <v>18</v>
      </c>
      <c r="F122928">
        <f t="shared" si="3841"/>
        <v>3</v>
      </c>
    </row>
    <row r="122929" spans="1:6" x14ac:dyDescent="0.3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3840"/>
        <v>18</v>
      </c>
      <c r="F122929">
        <f t="shared" si="3841"/>
        <v>3</v>
      </c>
    </row>
    <row r="122930" spans="1:6" x14ac:dyDescent="0.3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3840"/>
        <v>18</v>
      </c>
      <c r="F122930">
        <f t="shared" si="3841"/>
        <v>3</v>
      </c>
    </row>
    <row r="122931" spans="1:6" x14ac:dyDescent="0.3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3840"/>
        <v>18</v>
      </c>
      <c r="F122931">
        <f t="shared" si="3841"/>
        <v>3</v>
      </c>
    </row>
    <row r="122932" spans="1:6" x14ac:dyDescent="0.3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3840"/>
        <v>18</v>
      </c>
      <c r="F122932">
        <f t="shared" si="3841"/>
        <v>3</v>
      </c>
    </row>
    <row r="122933" spans="1:6" x14ac:dyDescent="0.3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3840"/>
        <v>18</v>
      </c>
      <c r="F122933">
        <f t="shared" si="3841"/>
        <v>3</v>
      </c>
    </row>
    <row r="122934" spans="1:6" x14ac:dyDescent="0.3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3840"/>
        <v>19</v>
      </c>
      <c r="F122934">
        <f t="shared" si="3841"/>
        <v>3</v>
      </c>
    </row>
    <row r="122935" spans="1:6" x14ac:dyDescent="0.3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3840"/>
        <v>19</v>
      </c>
      <c r="F122935">
        <f t="shared" si="3841"/>
        <v>3</v>
      </c>
    </row>
    <row r="122936" spans="1:6" x14ac:dyDescent="0.3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3840"/>
        <v>19</v>
      </c>
      <c r="F122936">
        <f t="shared" si="3841"/>
        <v>3</v>
      </c>
    </row>
    <row r="122937" spans="1:6" x14ac:dyDescent="0.3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3840"/>
        <v>19</v>
      </c>
      <c r="F122937">
        <f t="shared" si="3841"/>
        <v>3</v>
      </c>
    </row>
    <row r="122938" spans="1:6" x14ac:dyDescent="0.3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3840"/>
        <v>19</v>
      </c>
      <c r="F122938">
        <f t="shared" si="3841"/>
        <v>3</v>
      </c>
    </row>
    <row r="122939" spans="1:6" x14ac:dyDescent="0.3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3840"/>
        <v>19</v>
      </c>
      <c r="F122939">
        <f t="shared" si="3841"/>
        <v>3</v>
      </c>
    </row>
    <row r="122940" spans="1:6" x14ac:dyDescent="0.3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3840"/>
        <v>19</v>
      </c>
      <c r="F122940">
        <f t="shared" si="3841"/>
        <v>3</v>
      </c>
    </row>
    <row r="122941" spans="1:6" x14ac:dyDescent="0.3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3840"/>
        <v>19</v>
      </c>
      <c r="F122941">
        <f t="shared" si="3841"/>
        <v>3</v>
      </c>
    </row>
    <row r="122942" spans="1:6" x14ac:dyDescent="0.3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3840"/>
        <v>19</v>
      </c>
      <c r="F122942">
        <f t="shared" si="3841"/>
        <v>3</v>
      </c>
    </row>
    <row r="122943" spans="1:6" x14ac:dyDescent="0.3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3840"/>
        <v>19</v>
      </c>
      <c r="F122943">
        <f t="shared" si="3841"/>
        <v>3</v>
      </c>
    </row>
    <row r="122944" spans="1:6" x14ac:dyDescent="0.3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3840"/>
        <v>19</v>
      </c>
      <c r="F122944">
        <f t="shared" si="3841"/>
        <v>3</v>
      </c>
    </row>
    <row r="122945" spans="1:6" x14ac:dyDescent="0.3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3840"/>
        <v>19</v>
      </c>
      <c r="F122945">
        <f t="shared" si="3841"/>
        <v>3</v>
      </c>
    </row>
    <row r="122946" spans="1:6" x14ac:dyDescent="0.3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3840"/>
        <v>19</v>
      </c>
      <c r="F122946">
        <f t="shared" si="3841"/>
        <v>3</v>
      </c>
    </row>
    <row r="122947" spans="1:6" x14ac:dyDescent="0.3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3842">HOUR(B122947)</f>
        <v>19</v>
      </c>
      <c r="F122947">
        <f t="shared" ref="F122947:F123010" si="3843">WEEKDAY(B122947)</f>
        <v>3</v>
      </c>
    </row>
    <row r="122948" spans="1:6" x14ac:dyDescent="0.3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3842"/>
        <v>19</v>
      </c>
      <c r="F122948">
        <f t="shared" si="3843"/>
        <v>3</v>
      </c>
    </row>
    <row r="122949" spans="1:6" x14ac:dyDescent="0.3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3842"/>
        <v>19</v>
      </c>
      <c r="F122949">
        <f t="shared" si="3843"/>
        <v>3</v>
      </c>
    </row>
    <row r="122950" spans="1:6" x14ac:dyDescent="0.3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3842"/>
        <v>19</v>
      </c>
      <c r="F122950">
        <f t="shared" si="3843"/>
        <v>3</v>
      </c>
    </row>
    <row r="122951" spans="1:6" x14ac:dyDescent="0.3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3842"/>
        <v>19</v>
      </c>
      <c r="F122951">
        <f t="shared" si="3843"/>
        <v>3</v>
      </c>
    </row>
    <row r="122952" spans="1:6" x14ac:dyDescent="0.3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3842"/>
        <v>19</v>
      </c>
      <c r="F122952">
        <f t="shared" si="3843"/>
        <v>3</v>
      </c>
    </row>
    <row r="122953" spans="1:6" x14ac:dyDescent="0.3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3842"/>
        <v>19</v>
      </c>
      <c r="F122953">
        <f t="shared" si="3843"/>
        <v>3</v>
      </c>
    </row>
    <row r="122954" spans="1:6" x14ac:dyDescent="0.3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3842"/>
        <v>19</v>
      </c>
      <c r="F122954">
        <f t="shared" si="3843"/>
        <v>3</v>
      </c>
    </row>
    <row r="122955" spans="1:6" x14ac:dyDescent="0.3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3842"/>
        <v>19</v>
      </c>
      <c r="F122955">
        <f t="shared" si="3843"/>
        <v>3</v>
      </c>
    </row>
    <row r="122956" spans="1:6" x14ac:dyDescent="0.3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3842"/>
        <v>19</v>
      </c>
      <c r="F122956">
        <f t="shared" si="3843"/>
        <v>3</v>
      </c>
    </row>
    <row r="122957" spans="1:6" x14ac:dyDescent="0.3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3842"/>
        <v>19</v>
      </c>
      <c r="F122957">
        <f t="shared" si="3843"/>
        <v>3</v>
      </c>
    </row>
    <row r="122958" spans="1:6" x14ac:dyDescent="0.3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3842"/>
        <v>19</v>
      </c>
      <c r="F122958">
        <f t="shared" si="3843"/>
        <v>3</v>
      </c>
    </row>
    <row r="122959" spans="1:6" x14ac:dyDescent="0.3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3842"/>
        <v>19</v>
      </c>
      <c r="F122959">
        <f t="shared" si="3843"/>
        <v>3</v>
      </c>
    </row>
    <row r="122960" spans="1:6" x14ac:dyDescent="0.3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3842"/>
        <v>19</v>
      </c>
      <c r="F122960">
        <f t="shared" si="3843"/>
        <v>3</v>
      </c>
    </row>
    <row r="122961" spans="1:6" x14ac:dyDescent="0.3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3842"/>
        <v>19</v>
      </c>
      <c r="F122961">
        <f t="shared" si="3843"/>
        <v>3</v>
      </c>
    </row>
    <row r="122962" spans="1:6" x14ac:dyDescent="0.3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3842"/>
        <v>19</v>
      </c>
      <c r="F122962">
        <f t="shared" si="3843"/>
        <v>3</v>
      </c>
    </row>
    <row r="122963" spans="1:6" x14ac:dyDescent="0.3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3842"/>
        <v>19</v>
      </c>
      <c r="F122963">
        <f t="shared" si="3843"/>
        <v>3</v>
      </c>
    </row>
    <row r="122964" spans="1:6" x14ac:dyDescent="0.3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3842"/>
        <v>19</v>
      </c>
      <c r="F122964">
        <f t="shared" si="3843"/>
        <v>3</v>
      </c>
    </row>
    <row r="122965" spans="1:6" x14ac:dyDescent="0.3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3842"/>
        <v>19</v>
      </c>
      <c r="F122965">
        <f t="shared" si="3843"/>
        <v>3</v>
      </c>
    </row>
    <row r="122966" spans="1:6" x14ac:dyDescent="0.3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3842"/>
        <v>19</v>
      </c>
      <c r="F122966">
        <f t="shared" si="3843"/>
        <v>3</v>
      </c>
    </row>
    <row r="122967" spans="1:6" x14ac:dyDescent="0.3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3842"/>
        <v>19</v>
      </c>
      <c r="F122967">
        <f t="shared" si="3843"/>
        <v>3</v>
      </c>
    </row>
    <row r="122968" spans="1:6" x14ac:dyDescent="0.3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3842"/>
        <v>19</v>
      </c>
      <c r="F122968">
        <f t="shared" si="3843"/>
        <v>3</v>
      </c>
    </row>
    <row r="122969" spans="1:6" x14ac:dyDescent="0.3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3842"/>
        <v>19</v>
      </c>
      <c r="F122969">
        <f t="shared" si="3843"/>
        <v>3</v>
      </c>
    </row>
    <row r="122970" spans="1:6" x14ac:dyDescent="0.3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3842"/>
        <v>19</v>
      </c>
      <c r="F122970">
        <f t="shared" si="3843"/>
        <v>3</v>
      </c>
    </row>
    <row r="122971" spans="1:6" x14ac:dyDescent="0.3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3842"/>
        <v>19</v>
      </c>
      <c r="F122971">
        <f t="shared" si="3843"/>
        <v>3</v>
      </c>
    </row>
    <row r="122972" spans="1:6" x14ac:dyDescent="0.3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3842"/>
        <v>19</v>
      </c>
      <c r="F122972">
        <f t="shared" si="3843"/>
        <v>3</v>
      </c>
    </row>
    <row r="122973" spans="1:6" x14ac:dyDescent="0.3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3842"/>
        <v>19</v>
      </c>
      <c r="F122973">
        <f t="shared" si="3843"/>
        <v>3</v>
      </c>
    </row>
    <row r="122974" spans="1:6" x14ac:dyDescent="0.3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3842"/>
        <v>19</v>
      </c>
      <c r="F122974">
        <f t="shared" si="3843"/>
        <v>3</v>
      </c>
    </row>
    <row r="122975" spans="1:6" x14ac:dyDescent="0.3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3842"/>
        <v>19</v>
      </c>
      <c r="F122975">
        <f t="shared" si="3843"/>
        <v>3</v>
      </c>
    </row>
    <row r="122976" spans="1:6" x14ac:dyDescent="0.3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3842"/>
        <v>19</v>
      </c>
      <c r="F122976">
        <f t="shared" si="3843"/>
        <v>3</v>
      </c>
    </row>
    <row r="122977" spans="1:6" x14ac:dyDescent="0.3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3842"/>
        <v>19</v>
      </c>
      <c r="F122977">
        <f t="shared" si="3843"/>
        <v>3</v>
      </c>
    </row>
    <row r="122978" spans="1:6" x14ac:dyDescent="0.3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3842"/>
        <v>19</v>
      </c>
      <c r="F122978">
        <f t="shared" si="3843"/>
        <v>3</v>
      </c>
    </row>
    <row r="122979" spans="1:6" x14ac:dyDescent="0.3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3842"/>
        <v>19</v>
      </c>
      <c r="F122979">
        <f t="shared" si="3843"/>
        <v>3</v>
      </c>
    </row>
    <row r="122980" spans="1:6" x14ac:dyDescent="0.3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3842"/>
        <v>19</v>
      </c>
      <c r="F122980">
        <f t="shared" si="3843"/>
        <v>3</v>
      </c>
    </row>
    <row r="122981" spans="1:6" x14ac:dyDescent="0.3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3842"/>
        <v>19</v>
      </c>
      <c r="F122981">
        <f t="shared" si="3843"/>
        <v>3</v>
      </c>
    </row>
    <row r="122982" spans="1:6" x14ac:dyDescent="0.3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3842"/>
        <v>19</v>
      </c>
      <c r="F122982">
        <f t="shared" si="3843"/>
        <v>3</v>
      </c>
    </row>
    <row r="122983" spans="1:6" x14ac:dyDescent="0.3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3842"/>
        <v>19</v>
      </c>
      <c r="F122983">
        <f t="shared" si="3843"/>
        <v>3</v>
      </c>
    </row>
    <row r="122984" spans="1:6" x14ac:dyDescent="0.3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3842"/>
        <v>19</v>
      </c>
      <c r="F122984">
        <f t="shared" si="3843"/>
        <v>3</v>
      </c>
    </row>
    <row r="122985" spans="1:6" x14ac:dyDescent="0.3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3842"/>
        <v>19</v>
      </c>
      <c r="F122985">
        <f t="shared" si="3843"/>
        <v>3</v>
      </c>
    </row>
    <row r="122986" spans="1:6" x14ac:dyDescent="0.3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3842"/>
        <v>19</v>
      </c>
      <c r="F122986">
        <f t="shared" si="3843"/>
        <v>3</v>
      </c>
    </row>
    <row r="122987" spans="1:6" x14ac:dyDescent="0.3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3842"/>
        <v>19</v>
      </c>
      <c r="F122987">
        <f t="shared" si="3843"/>
        <v>3</v>
      </c>
    </row>
    <row r="122988" spans="1:6" x14ac:dyDescent="0.3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3842"/>
        <v>19</v>
      </c>
      <c r="F122988">
        <f t="shared" si="3843"/>
        <v>3</v>
      </c>
    </row>
    <row r="122989" spans="1:6" x14ac:dyDescent="0.3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3842"/>
        <v>19</v>
      </c>
      <c r="F122989">
        <f t="shared" si="3843"/>
        <v>3</v>
      </c>
    </row>
    <row r="122990" spans="1:6" x14ac:dyDescent="0.3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3842"/>
        <v>19</v>
      </c>
      <c r="F122990">
        <f t="shared" si="3843"/>
        <v>3</v>
      </c>
    </row>
    <row r="122991" spans="1:6" x14ac:dyDescent="0.3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3842"/>
        <v>19</v>
      </c>
      <c r="F122991">
        <f t="shared" si="3843"/>
        <v>3</v>
      </c>
    </row>
    <row r="122992" spans="1:6" x14ac:dyDescent="0.3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3842"/>
        <v>19</v>
      </c>
      <c r="F122992">
        <f t="shared" si="3843"/>
        <v>3</v>
      </c>
    </row>
    <row r="122993" spans="1:6" x14ac:dyDescent="0.3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3842"/>
        <v>19</v>
      </c>
      <c r="F122993">
        <f t="shared" si="3843"/>
        <v>3</v>
      </c>
    </row>
    <row r="122994" spans="1:6" x14ac:dyDescent="0.3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3842"/>
        <v>19</v>
      </c>
      <c r="F122994">
        <f t="shared" si="3843"/>
        <v>3</v>
      </c>
    </row>
    <row r="122995" spans="1:6" x14ac:dyDescent="0.3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3842"/>
        <v>19</v>
      </c>
      <c r="F122995">
        <f t="shared" si="3843"/>
        <v>3</v>
      </c>
    </row>
    <row r="122996" spans="1:6" x14ac:dyDescent="0.3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3842"/>
        <v>19</v>
      </c>
      <c r="F122996">
        <f t="shared" si="3843"/>
        <v>3</v>
      </c>
    </row>
    <row r="122997" spans="1:6" x14ac:dyDescent="0.3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3842"/>
        <v>19</v>
      </c>
      <c r="F122997">
        <f t="shared" si="3843"/>
        <v>3</v>
      </c>
    </row>
    <row r="122998" spans="1:6" x14ac:dyDescent="0.3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3842"/>
        <v>20</v>
      </c>
      <c r="F122998">
        <f t="shared" si="3843"/>
        <v>3</v>
      </c>
    </row>
    <row r="122999" spans="1:6" x14ac:dyDescent="0.3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3842"/>
        <v>20</v>
      </c>
      <c r="F122999">
        <f t="shared" si="3843"/>
        <v>3</v>
      </c>
    </row>
    <row r="123000" spans="1:6" x14ac:dyDescent="0.3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3842"/>
        <v>20</v>
      </c>
      <c r="F123000">
        <f t="shared" si="3843"/>
        <v>3</v>
      </c>
    </row>
    <row r="123001" spans="1:6" x14ac:dyDescent="0.3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3842"/>
        <v>20</v>
      </c>
      <c r="F123001">
        <f t="shared" si="3843"/>
        <v>3</v>
      </c>
    </row>
    <row r="123002" spans="1:6" x14ac:dyDescent="0.3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3842"/>
        <v>20</v>
      </c>
      <c r="F123002">
        <f t="shared" si="3843"/>
        <v>3</v>
      </c>
    </row>
    <row r="123003" spans="1:6" x14ac:dyDescent="0.3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3842"/>
        <v>20</v>
      </c>
      <c r="F123003">
        <f t="shared" si="3843"/>
        <v>3</v>
      </c>
    </row>
    <row r="123004" spans="1:6" x14ac:dyDescent="0.3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3842"/>
        <v>20</v>
      </c>
      <c r="F123004">
        <f t="shared" si="3843"/>
        <v>3</v>
      </c>
    </row>
    <row r="123005" spans="1:6" x14ac:dyDescent="0.3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3842"/>
        <v>20</v>
      </c>
      <c r="F123005">
        <f t="shared" si="3843"/>
        <v>3</v>
      </c>
    </row>
    <row r="123006" spans="1:6" x14ac:dyDescent="0.3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3842"/>
        <v>20</v>
      </c>
      <c r="F123006">
        <f t="shared" si="3843"/>
        <v>3</v>
      </c>
    </row>
    <row r="123007" spans="1:6" x14ac:dyDescent="0.3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3842"/>
        <v>20</v>
      </c>
      <c r="F123007">
        <f t="shared" si="3843"/>
        <v>3</v>
      </c>
    </row>
    <row r="123008" spans="1:6" x14ac:dyDescent="0.3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3842"/>
        <v>20</v>
      </c>
      <c r="F123008">
        <f t="shared" si="3843"/>
        <v>3</v>
      </c>
    </row>
    <row r="123009" spans="1:6" x14ac:dyDescent="0.3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3842"/>
        <v>20</v>
      </c>
      <c r="F123009">
        <f t="shared" si="3843"/>
        <v>3</v>
      </c>
    </row>
    <row r="123010" spans="1:6" x14ac:dyDescent="0.3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3842"/>
        <v>20</v>
      </c>
      <c r="F123010">
        <f t="shared" si="3843"/>
        <v>3</v>
      </c>
    </row>
    <row r="123011" spans="1:6" x14ac:dyDescent="0.3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3844">HOUR(B123011)</f>
        <v>20</v>
      </c>
      <c r="F123011">
        <f t="shared" ref="F123011:F123074" si="3845">WEEKDAY(B123011)</f>
        <v>3</v>
      </c>
    </row>
    <row r="123012" spans="1:6" x14ac:dyDescent="0.3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3844"/>
        <v>20</v>
      </c>
      <c r="F123012">
        <f t="shared" si="3845"/>
        <v>3</v>
      </c>
    </row>
    <row r="123013" spans="1:6" x14ac:dyDescent="0.3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3844"/>
        <v>20</v>
      </c>
      <c r="F123013">
        <f t="shared" si="3845"/>
        <v>3</v>
      </c>
    </row>
    <row r="123014" spans="1:6" x14ac:dyDescent="0.3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3844"/>
        <v>20</v>
      </c>
      <c r="F123014">
        <f t="shared" si="3845"/>
        <v>3</v>
      </c>
    </row>
    <row r="123015" spans="1:6" x14ac:dyDescent="0.3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3844"/>
        <v>20</v>
      </c>
      <c r="F123015">
        <f t="shared" si="3845"/>
        <v>3</v>
      </c>
    </row>
    <row r="123016" spans="1:6" x14ac:dyDescent="0.3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3844"/>
        <v>20</v>
      </c>
      <c r="F123016">
        <f t="shared" si="3845"/>
        <v>3</v>
      </c>
    </row>
    <row r="123017" spans="1:6" x14ac:dyDescent="0.3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3844"/>
        <v>20</v>
      </c>
      <c r="F123017">
        <f t="shared" si="3845"/>
        <v>3</v>
      </c>
    </row>
    <row r="123018" spans="1:6" x14ac:dyDescent="0.3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3844"/>
        <v>20</v>
      </c>
      <c r="F123018">
        <f t="shared" si="3845"/>
        <v>3</v>
      </c>
    </row>
    <row r="123019" spans="1:6" x14ac:dyDescent="0.3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3844"/>
        <v>20</v>
      </c>
      <c r="F123019">
        <f t="shared" si="3845"/>
        <v>3</v>
      </c>
    </row>
    <row r="123020" spans="1:6" x14ac:dyDescent="0.3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3844"/>
        <v>20</v>
      </c>
      <c r="F123020">
        <f t="shared" si="3845"/>
        <v>3</v>
      </c>
    </row>
    <row r="123021" spans="1:6" x14ac:dyDescent="0.3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3844"/>
        <v>20</v>
      </c>
      <c r="F123021">
        <f t="shared" si="3845"/>
        <v>3</v>
      </c>
    </row>
    <row r="123022" spans="1:6" x14ac:dyDescent="0.3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3844"/>
        <v>20</v>
      </c>
      <c r="F123022">
        <f t="shared" si="3845"/>
        <v>3</v>
      </c>
    </row>
    <row r="123023" spans="1:6" x14ac:dyDescent="0.3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3844"/>
        <v>20</v>
      </c>
      <c r="F123023">
        <f t="shared" si="3845"/>
        <v>3</v>
      </c>
    </row>
    <row r="123024" spans="1:6" x14ac:dyDescent="0.3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3844"/>
        <v>20</v>
      </c>
      <c r="F123024">
        <f t="shared" si="3845"/>
        <v>3</v>
      </c>
    </row>
    <row r="123025" spans="1:6" x14ac:dyDescent="0.3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3844"/>
        <v>20</v>
      </c>
      <c r="F123025">
        <f t="shared" si="3845"/>
        <v>3</v>
      </c>
    </row>
    <row r="123026" spans="1:6" x14ac:dyDescent="0.3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3844"/>
        <v>20</v>
      </c>
      <c r="F123026">
        <f t="shared" si="3845"/>
        <v>3</v>
      </c>
    </row>
    <row r="123027" spans="1:6" x14ac:dyDescent="0.3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3844"/>
        <v>20</v>
      </c>
      <c r="F123027">
        <f t="shared" si="3845"/>
        <v>3</v>
      </c>
    </row>
    <row r="123028" spans="1:6" x14ac:dyDescent="0.3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3844"/>
        <v>20</v>
      </c>
      <c r="F123028">
        <f t="shared" si="3845"/>
        <v>3</v>
      </c>
    </row>
    <row r="123029" spans="1:6" x14ac:dyDescent="0.3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3844"/>
        <v>20</v>
      </c>
      <c r="F123029">
        <f t="shared" si="3845"/>
        <v>3</v>
      </c>
    </row>
    <row r="123030" spans="1:6" x14ac:dyDescent="0.3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3844"/>
        <v>20</v>
      </c>
      <c r="F123030">
        <f t="shared" si="3845"/>
        <v>3</v>
      </c>
    </row>
    <row r="123031" spans="1:6" x14ac:dyDescent="0.3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3844"/>
        <v>20</v>
      </c>
      <c r="F123031">
        <f t="shared" si="3845"/>
        <v>3</v>
      </c>
    </row>
    <row r="123032" spans="1:6" x14ac:dyDescent="0.3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3844"/>
        <v>20</v>
      </c>
      <c r="F123032">
        <f t="shared" si="3845"/>
        <v>3</v>
      </c>
    </row>
    <row r="123033" spans="1:6" x14ac:dyDescent="0.3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3844"/>
        <v>20</v>
      </c>
      <c r="F123033">
        <f t="shared" si="3845"/>
        <v>3</v>
      </c>
    </row>
    <row r="123034" spans="1:6" x14ac:dyDescent="0.3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3844"/>
        <v>20</v>
      </c>
      <c r="F123034">
        <f t="shared" si="3845"/>
        <v>3</v>
      </c>
    </row>
    <row r="123035" spans="1:6" x14ac:dyDescent="0.3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3844"/>
        <v>20</v>
      </c>
      <c r="F123035">
        <f t="shared" si="3845"/>
        <v>3</v>
      </c>
    </row>
    <row r="123036" spans="1:6" x14ac:dyDescent="0.3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3844"/>
        <v>20</v>
      </c>
      <c r="F123036">
        <f t="shared" si="3845"/>
        <v>3</v>
      </c>
    </row>
    <row r="123037" spans="1:6" x14ac:dyDescent="0.3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3844"/>
        <v>20</v>
      </c>
      <c r="F123037">
        <f t="shared" si="3845"/>
        <v>3</v>
      </c>
    </row>
    <row r="123038" spans="1:6" x14ac:dyDescent="0.3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3844"/>
        <v>20</v>
      </c>
      <c r="F123038">
        <f t="shared" si="3845"/>
        <v>3</v>
      </c>
    </row>
    <row r="123039" spans="1:6" x14ac:dyDescent="0.3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3844"/>
        <v>20</v>
      </c>
      <c r="F123039">
        <f t="shared" si="3845"/>
        <v>3</v>
      </c>
    </row>
    <row r="123040" spans="1:6" x14ac:dyDescent="0.3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3844"/>
        <v>20</v>
      </c>
      <c r="F123040">
        <f t="shared" si="3845"/>
        <v>3</v>
      </c>
    </row>
    <row r="123041" spans="1:6" x14ac:dyDescent="0.3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3844"/>
        <v>20</v>
      </c>
      <c r="F123041">
        <f t="shared" si="3845"/>
        <v>3</v>
      </c>
    </row>
    <row r="123042" spans="1:6" x14ac:dyDescent="0.3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3844"/>
        <v>20</v>
      </c>
      <c r="F123042">
        <f t="shared" si="3845"/>
        <v>3</v>
      </c>
    </row>
    <row r="123043" spans="1:6" x14ac:dyDescent="0.3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3844"/>
        <v>20</v>
      </c>
      <c r="F123043">
        <f t="shared" si="3845"/>
        <v>3</v>
      </c>
    </row>
    <row r="123044" spans="1:6" x14ac:dyDescent="0.3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3844"/>
        <v>20</v>
      </c>
      <c r="F123044">
        <f t="shared" si="3845"/>
        <v>3</v>
      </c>
    </row>
    <row r="123045" spans="1:6" x14ac:dyDescent="0.3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3844"/>
        <v>20</v>
      </c>
      <c r="F123045">
        <f t="shared" si="3845"/>
        <v>3</v>
      </c>
    </row>
    <row r="123046" spans="1:6" x14ac:dyDescent="0.3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3844"/>
        <v>20</v>
      </c>
      <c r="F123046">
        <f t="shared" si="3845"/>
        <v>3</v>
      </c>
    </row>
    <row r="123047" spans="1:6" x14ac:dyDescent="0.3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3844"/>
        <v>20</v>
      </c>
      <c r="F123047">
        <f t="shared" si="3845"/>
        <v>3</v>
      </c>
    </row>
    <row r="123048" spans="1:6" x14ac:dyDescent="0.3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3844"/>
        <v>20</v>
      </c>
      <c r="F123048">
        <f t="shared" si="3845"/>
        <v>3</v>
      </c>
    </row>
    <row r="123049" spans="1:6" x14ac:dyDescent="0.3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3844"/>
        <v>20</v>
      </c>
      <c r="F123049">
        <f t="shared" si="3845"/>
        <v>3</v>
      </c>
    </row>
    <row r="123050" spans="1:6" x14ac:dyDescent="0.3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3844"/>
        <v>20</v>
      </c>
      <c r="F123050">
        <f t="shared" si="3845"/>
        <v>3</v>
      </c>
    </row>
    <row r="123051" spans="1:6" x14ac:dyDescent="0.3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3844"/>
        <v>20</v>
      </c>
      <c r="F123051">
        <f t="shared" si="3845"/>
        <v>3</v>
      </c>
    </row>
    <row r="123052" spans="1:6" x14ac:dyDescent="0.3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3844"/>
        <v>20</v>
      </c>
      <c r="F123052">
        <f t="shared" si="3845"/>
        <v>3</v>
      </c>
    </row>
    <row r="123053" spans="1:6" x14ac:dyDescent="0.3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3844"/>
        <v>20</v>
      </c>
      <c r="F123053">
        <f t="shared" si="3845"/>
        <v>3</v>
      </c>
    </row>
    <row r="123054" spans="1:6" x14ac:dyDescent="0.3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3844"/>
        <v>20</v>
      </c>
      <c r="F123054">
        <f t="shared" si="3845"/>
        <v>3</v>
      </c>
    </row>
    <row r="123055" spans="1:6" x14ac:dyDescent="0.3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3844"/>
        <v>20</v>
      </c>
      <c r="F123055">
        <f t="shared" si="3845"/>
        <v>3</v>
      </c>
    </row>
    <row r="123056" spans="1:6" x14ac:dyDescent="0.3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3844"/>
        <v>21</v>
      </c>
      <c r="F123056">
        <f t="shared" si="3845"/>
        <v>3</v>
      </c>
    </row>
    <row r="123057" spans="1:6" x14ac:dyDescent="0.3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3844"/>
        <v>21</v>
      </c>
      <c r="F123057">
        <f t="shared" si="3845"/>
        <v>3</v>
      </c>
    </row>
    <row r="123058" spans="1:6" x14ac:dyDescent="0.3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3844"/>
        <v>21</v>
      </c>
      <c r="F123058">
        <f t="shared" si="3845"/>
        <v>3</v>
      </c>
    </row>
    <row r="123059" spans="1:6" x14ac:dyDescent="0.3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3844"/>
        <v>21</v>
      </c>
      <c r="F123059">
        <f t="shared" si="3845"/>
        <v>3</v>
      </c>
    </row>
    <row r="123060" spans="1:6" x14ac:dyDescent="0.3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3844"/>
        <v>21</v>
      </c>
      <c r="F123060">
        <f t="shared" si="3845"/>
        <v>3</v>
      </c>
    </row>
    <row r="123061" spans="1:6" x14ac:dyDescent="0.3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3844"/>
        <v>21</v>
      </c>
      <c r="F123061">
        <f t="shared" si="3845"/>
        <v>3</v>
      </c>
    </row>
    <row r="123062" spans="1:6" x14ac:dyDescent="0.3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3844"/>
        <v>21</v>
      </c>
      <c r="F123062">
        <f t="shared" si="3845"/>
        <v>3</v>
      </c>
    </row>
    <row r="123063" spans="1:6" x14ac:dyDescent="0.3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3844"/>
        <v>21</v>
      </c>
      <c r="F123063">
        <f t="shared" si="3845"/>
        <v>3</v>
      </c>
    </row>
    <row r="123064" spans="1:6" x14ac:dyDescent="0.3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3844"/>
        <v>21</v>
      </c>
      <c r="F123064">
        <f t="shared" si="3845"/>
        <v>3</v>
      </c>
    </row>
    <row r="123065" spans="1:6" x14ac:dyDescent="0.3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3844"/>
        <v>21</v>
      </c>
      <c r="F123065">
        <f t="shared" si="3845"/>
        <v>3</v>
      </c>
    </row>
    <row r="123066" spans="1:6" x14ac:dyDescent="0.3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3844"/>
        <v>21</v>
      </c>
      <c r="F123066">
        <f t="shared" si="3845"/>
        <v>3</v>
      </c>
    </row>
    <row r="123067" spans="1:6" x14ac:dyDescent="0.3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3844"/>
        <v>21</v>
      </c>
      <c r="F123067">
        <f t="shared" si="3845"/>
        <v>3</v>
      </c>
    </row>
    <row r="123068" spans="1:6" x14ac:dyDescent="0.3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3844"/>
        <v>21</v>
      </c>
      <c r="F123068">
        <f t="shared" si="3845"/>
        <v>3</v>
      </c>
    </row>
    <row r="123069" spans="1:6" x14ac:dyDescent="0.3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3844"/>
        <v>21</v>
      </c>
      <c r="F123069">
        <f t="shared" si="3845"/>
        <v>3</v>
      </c>
    </row>
    <row r="123070" spans="1:6" x14ac:dyDescent="0.3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3844"/>
        <v>21</v>
      </c>
      <c r="F123070">
        <f t="shared" si="3845"/>
        <v>3</v>
      </c>
    </row>
    <row r="123071" spans="1:6" x14ac:dyDescent="0.3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3844"/>
        <v>21</v>
      </c>
      <c r="F123071">
        <f t="shared" si="3845"/>
        <v>3</v>
      </c>
    </row>
    <row r="123072" spans="1:6" x14ac:dyDescent="0.3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3844"/>
        <v>21</v>
      </c>
      <c r="F123072">
        <f t="shared" si="3845"/>
        <v>3</v>
      </c>
    </row>
    <row r="123073" spans="1:6" x14ac:dyDescent="0.3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3844"/>
        <v>21</v>
      </c>
      <c r="F123073">
        <f t="shared" si="3845"/>
        <v>3</v>
      </c>
    </row>
    <row r="123074" spans="1:6" x14ac:dyDescent="0.3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3844"/>
        <v>21</v>
      </c>
      <c r="F123074">
        <f t="shared" si="3845"/>
        <v>3</v>
      </c>
    </row>
    <row r="123075" spans="1:6" x14ac:dyDescent="0.3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3846">HOUR(B123075)</f>
        <v>21</v>
      </c>
      <c r="F123075">
        <f t="shared" ref="F123075:F123138" si="3847">WEEKDAY(B123075)</f>
        <v>3</v>
      </c>
    </row>
    <row r="123076" spans="1:6" x14ac:dyDescent="0.3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3846"/>
        <v>21</v>
      </c>
      <c r="F123076">
        <f t="shared" si="3847"/>
        <v>3</v>
      </c>
    </row>
    <row r="123077" spans="1:6" x14ac:dyDescent="0.3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3846"/>
        <v>21</v>
      </c>
      <c r="F123077">
        <f t="shared" si="3847"/>
        <v>3</v>
      </c>
    </row>
    <row r="123078" spans="1:6" x14ac:dyDescent="0.3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3846"/>
        <v>21</v>
      </c>
      <c r="F123078">
        <f t="shared" si="3847"/>
        <v>3</v>
      </c>
    </row>
    <row r="123079" spans="1:6" x14ac:dyDescent="0.3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3846"/>
        <v>21</v>
      </c>
      <c r="F123079">
        <f t="shared" si="3847"/>
        <v>3</v>
      </c>
    </row>
    <row r="123080" spans="1:6" x14ac:dyDescent="0.3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3846"/>
        <v>21</v>
      </c>
      <c r="F123080">
        <f t="shared" si="3847"/>
        <v>3</v>
      </c>
    </row>
    <row r="123081" spans="1:6" x14ac:dyDescent="0.3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3846"/>
        <v>21</v>
      </c>
      <c r="F123081">
        <f t="shared" si="3847"/>
        <v>3</v>
      </c>
    </row>
    <row r="123082" spans="1:6" x14ac:dyDescent="0.3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3846"/>
        <v>21</v>
      </c>
      <c r="F123082">
        <f t="shared" si="3847"/>
        <v>3</v>
      </c>
    </row>
    <row r="123083" spans="1:6" x14ac:dyDescent="0.3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3846"/>
        <v>21</v>
      </c>
      <c r="F123083">
        <f t="shared" si="3847"/>
        <v>3</v>
      </c>
    </row>
    <row r="123084" spans="1:6" x14ac:dyDescent="0.3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3846"/>
        <v>21</v>
      </c>
      <c r="F123084">
        <f t="shared" si="3847"/>
        <v>3</v>
      </c>
    </row>
    <row r="123085" spans="1:6" x14ac:dyDescent="0.3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3846"/>
        <v>21</v>
      </c>
      <c r="F123085">
        <f t="shared" si="3847"/>
        <v>3</v>
      </c>
    </row>
    <row r="123086" spans="1:6" x14ac:dyDescent="0.3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3846"/>
        <v>21</v>
      </c>
      <c r="F123086">
        <f t="shared" si="3847"/>
        <v>3</v>
      </c>
    </row>
    <row r="123087" spans="1:6" x14ac:dyDescent="0.3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3846"/>
        <v>21</v>
      </c>
      <c r="F123087">
        <f t="shared" si="3847"/>
        <v>3</v>
      </c>
    </row>
    <row r="123088" spans="1:6" x14ac:dyDescent="0.3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3846"/>
        <v>21</v>
      </c>
      <c r="F123088">
        <f t="shared" si="3847"/>
        <v>3</v>
      </c>
    </row>
    <row r="123089" spans="1:6" x14ac:dyDescent="0.3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3846"/>
        <v>21</v>
      </c>
      <c r="F123089">
        <f t="shared" si="3847"/>
        <v>3</v>
      </c>
    </row>
    <row r="123090" spans="1:6" x14ac:dyDescent="0.3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3846"/>
        <v>21</v>
      </c>
      <c r="F123090">
        <f t="shared" si="3847"/>
        <v>3</v>
      </c>
    </row>
    <row r="123091" spans="1:6" x14ac:dyDescent="0.3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3846"/>
        <v>21</v>
      </c>
      <c r="F123091">
        <f t="shared" si="3847"/>
        <v>3</v>
      </c>
    </row>
    <row r="123092" spans="1:6" x14ac:dyDescent="0.3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3846"/>
        <v>21</v>
      </c>
      <c r="F123092">
        <f t="shared" si="3847"/>
        <v>3</v>
      </c>
    </row>
    <row r="123093" spans="1:6" x14ac:dyDescent="0.3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3846"/>
        <v>21</v>
      </c>
      <c r="F123093">
        <f t="shared" si="3847"/>
        <v>3</v>
      </c>
    </row>
    <row r="123094" spans="1:6" x14ac:dyDescent="0.3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3846"/>
        <v>21</v>
      </c>
      <c r="F123094">
        <f t="shared" si="3847"/>
        <v>3</v>
      </c>
    </row>
    <row r="123095" spans="1:6" x14ac:dyDescent="0.3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3846"/>
        <v>21</v>
      </c>
      <c r="F123095">
        <f t="shared" si="3847"/>
        <v>3</v>
      </c>
    </row>
    <row r="123096" spans="1:6" x14ac:dyDescent="0.3">
      <c r="A123096">
        <v>371706</v>
      </c>
      <c r="B123096" s="2">
        <v>44418.913</v>
      </c>
      <c r="C123096">
        <v>88021</v>
      </c>
      <c r="D123096">
        <v>68023</v>
      </c>
      <c r="E123096">
        <f t="shared" si="3846"/>
        <v>21</v>
      </c>
      <c r="F123096">
        <f t="shared" si="3847"/>
        <v>3</v>
      </c>
    </row>
    <row r="123097" spans="1:6" x14ac:dyDescent="0.3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3846"/>
        <v>21</v>
      </c>
      <c r="F123097">
        <f t="shared" si="3847"/>
        <v>3</v>
      </c>
    </row>
    <row r="123098" spans="1:6" x14ac:dyDescent="0.3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3846"/>
        <v>21</v>
      </c>
      <c r="F123098">
        <f t="shared" si="3847"/>
        <v>3</v>
      </c>
    </row>
    <row r="123099" spans="1:6" x14ac:dyDescent="0.3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3846"/>
        <v>21</v>
      </c>
      <c r="F123099">
        <f t="shared" si="3847"/>
        <v>3</v>
      </c>
    </row>
    <row r="123100" spans="1:6" x14ac:dyDescent="0.3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3846"/>
        <v>21</v>
      </c>
      <c r="F123100">
        <f t="shared" si="3847"/>
        <v>3</v>
      </c>
    </row>
    <row r="123101" spans="1:6" x14ac:dyDescent="0.3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3846"/>
        <v>21</v>
      </c>
      <c r="F123101">
        <f t="shared" si="3847"/>
        <v>3</v>
      </c>
    </row>
    <row r="123102" spans="1:6" x14ac:dyDescent="0.3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3846"/>
        <v>22</v>
      </c>
      <c r="F123102">
        <f t="shared" si="3847"/>
        <v>3</v>
      </c>
    </row>
    <row r="123103" spans="1:6" x14ac:dyDescent="0.3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3846"/>
        <v>22</v>
      </c>
      <c r="F123103">
        <f t="shared" si="3847"/>
        <v>3</v>
      </c>
    </row>
    <row r="123104" spans="1:6" x14ac:dyDescent="0.3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3846"/>
        <v>22</v>
      </c>
      <c r="F123104">
        <f t="shared" si="3847"/>
        <v>3</v>
      </c>
    </row>
    <row r="123105" spans="1:6" x14ac:dyDescent="0.3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3846"/>
        <v>22</v>
      </c>
      <c r="F123105">
        <f t="shared" si="3847"/>
        <v>3</v>
      </c>
    </row>
    <row r="123106" spans="1:6" x14ac:dyDescent="0.3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3846"/>
        <v>22</v>
      </c>
      <c r="F123106">
        <f t="shared" si="3847"/>
        <v>3</v>
      </c>
    </row>
    <row r="123107" spans="1:6" x14ac:dyDescent="0.3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3846"/>
        <v>22</v>
      </c>
      <c r="F123107">
        <f t="shared" si="3847"/>
        <v>3</v>
      </c>
    </row>
    <row r="123108" spans="1:6" x14ac:dyDescent="0.3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3846"/>
        <v>22</v>
      </c>
      <c r="F123108">
        <f t="shared" si="3847"/>
        <v>3</v>
      </c>
    </row>
    <row r="123109" spans="1:6" x14ac:dyDescent="0.3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3846"/>
        <v>22</v>
      </c>
      <c r="F123109">
        <f t="shared" si="3847"/>
        <v>3</v>
      </c>
    </row>
    <row r="123110" spans="1:6" x14ac:dyDescent="0.3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3846"/>
        <v>22</v>
      </c>
      <c r="F123110">
        <f t="shared" si="3847"/>
        <v>3</v>
      </c>
    </row>
    <row r="123111" spans="1:6" x14ac:dyDescent="0.3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3846"/>
        <v>22</v>
      </c>
      <c r="F123111">
        <f t="shared" si="3847"/>
        <v>3</v>
      </c>
    </row>
    <row r="123112" spans="1:6" x14ac:dyDescent="0.3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3846"/>
        <v>22</v>
      </c>
      <c r="F123112">
        <f t="shared" si="3847"/>
        <v>3</v>
      </c>
    </row>
    <row r="123113" spans="1:6" x14ac:dyDescent="0.3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3846"/>
        <v>22</v>
      </c>
      <c r="F123113">
        <f t="shared" si="3847"/>
        <v>3</v>
      </c>
    </row>
    <row r="123114" spans="1:6" x14ac:dyDescent="0.3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3846"/>
        <v>22</v>
      </c>
      <c r="F123114">
        <f t="shared" si="3847"/>
        <v>3</v>
      </c>
    </row>
    <row r="123115" spans="1:6" x14ac:dyDescent="0.3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3846"/>
        <v>22</v>
      </c>
      <c r="F123115">
        <f t="shared" si="3847"/>
        <v>3</v>
      </c>
    </row>
    <row r="123116" spans="1:6" x14ac:dyDescent="0.3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3846"/>
        <v>22</v>
      </c>
      <c r="F123116">
        <f t="shared" si="3847"/>
        <v>3</v>
      </c>
    </row>
    <row r="123117" spans="1:6" x14ac:dyDescent="0.3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3846"/>
        <v>22</v>
      </c>
      <c r="F123117">
        <f t="shared" si="3847"/>
        <v>3</v>
      </c>
    </row>
    <row r="123118" spans="1:6" x14ac:dyDescent="0.3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3846"/>
        <v>22</v>
      </c>
      <c r="F123118">
        <f t="shared" si="3847"/>
        <v>3</v>
      </c>
    </row>
    <row r="123119" spans="1:6" x14ac:dyDescent="0.3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3846"/>
        <v>22</v>
      </c>
      <c r="F123119">
        <f t="shared" si="3847"/>
        <v>3</v>
      </c>
    </row>
    <row r="123120" spans="1:6" x14ac:dyDescent="0.3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3846"/>
        <v>22</v>
      </c>
      <c r="F123120">
        <f t="shared" si="3847"/>
        <v>3</v>
      </c>
    </row>
    <row r="123121" spans="1:6" x14ac:dyDescent="0.3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3846"/>
        <v>22</v>
      </c>
      <c r="F123121">
        <f t="shared" si="3847"/>
        <v>3</v>
      </c>
    </row>
    <row r="123122" spans="1:6" x14ac:dyDescent="0.3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3846"/>
        <v>22</v>
      </c>
      <c r="F123122">
        <f t="shared" si="3847"/>
        <v>3</v>
      </c>
    </row>
    <row r="123123" spans="1:6" x14ac:dyDescent="0.3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3846"/>
        <v>22</v>
      </c>
      <c r="F123123">
        <f t="shared" si="3847"/>
        <v>3</v>
      </c>
    </row>
    <row r="123124" spans="1:6" x14ac:dyDescent="0.3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3846"/>
        <v>22</v>
      </c>
      <c r="F123124">
        <f t="shared" si="3847"/>
        <v>3</v>
      </c>
    </row>
    <row r="123125" spans="1:6" x14ac:dyDescent="0.3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3846"/>
        <v>22</v>
      </c>
      <c r="F123125">
        <f t="shared" si="3847"/>
        <v>3</v>
      </c>
    </row>
    <row r="123126" spans="1:6" x14ac:dyDescent="0.3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3846"/>
        <v>22</v>
      </c>
      <c r="F123126">
        <f t="shared" si="3847"/>
        <v>3</v>
      </c>
    </row>
    <row r="123127" spans="1:6" x14ac:dyDescent="0.3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3846"/>
        <v>22</v>
      </c>
      <c r="F123127">
        <f t="shared" si="3847"/>
        <v>3</v>
      </c>
    </row>
    <row r="123128" spans="1:6" x14ac:dyDescent="0.3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3846"/>
        <v>22</v>
      </c>
      <c r="F123128">
        <f t="shared" si="3847"/>
        <v>3</v>
      </c>
    </row>
    <row r="123129" spans="1:6" x14ac:dyDescent="0.3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3846"/>
        <v>22</v>
      </c>
      <c r="F123129">
        <f t="shared" si="3847"/>
        <v>3</v>
      </c>
    </row>
    <row r="123130" spans="1:6" x14ac:dyDescent="0.3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3846"/>
        <v>23</v>
      </c>
      <c r="F123130">
        <f t="shared" si="3847"/>
        <v>3</v>
      </c>
    </row>
    <row r="123131" spans="1:6" x14ac:dyDescent="0.3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3846"/>
        <v>23</v>
      </c>
      <c r="F123131">
        <f t="shared" si="3847"/>
        <v>3</v>
      </c>
    </row>
    <row r="123132" spans="1:6" x14ac:dyDescent="0.3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3846"/>
        <v>23</v>
      </c>
      <c r="F123132">
        <f t="shared" si="3847"/>
        <v>3</v>
      </c>
    </row>
    <row r="123133" spans="1:6" x14ac:dyDescent="0.3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3846"/>
        <v>23</v>
      </c>
      <c r="F123133">
        <f t="shared" si="3847"/>
        <v>3</v>
      </c>
    </row>
    <row r="123134" spans="1:6" x14ac:dyDescent="0.3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3846"/>
        <v>23</v>
      </c>
      <c r="F123134">
        <f t="shared" si="3847"/>
        <v>3</v>
      </c>
    </row>
    <row r="123135" spans="1:6" x14ac:dyDescent="0.3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3846"/>
        <v>23</v>
      </c>
      <c r="F123135">
        <f t="shared" si="3847"/>
        <v>3</v>
      </c>
    </row>
    <row r="123136" spans="1:6" x14ac:dyDescent="0.3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3846"/>
        <v>23</v>
      </c>
      <c r="F123136">
        <f t="shared" si="3847"/>
        <v>3</v>
      </c>
    </row>
    <row r="123137" spans="1:6" x14ac:dyDescent="0.3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3846"/>
        <v>23</v>
      </c>
      <c r="F123137">
        <f t="shared" si="3847"/>
        <v>3</v>
      </c>
    </row>
    <row r="123138" spans="1:6" x14ac:dyDescent="0.3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3846"/>
        <v>23</v>
      </c>
      <c r="F123138">
        <f t="shared" si="3847"/>
        <v>3</v>
      </c>
    </row>
    <row r="123139" spans="1:6" x14ac:dyDescent="0.3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3848">HOUR(B123139)</f>
        <v>23</v>
      </c>
      <c r="F123139">
        <f t="shared" ref="F123139:F123202" si="3849">WEEKDAY(B123139)</f>
        <v>3</v>
      </c>
    </row>
    <row r="123140" spans="1:6" x14ac:dyDescent="0.3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3848"/>
        <v>23</v>
      </c>
      <c r="F123140">
        <f t="shared" si="3849"/>
        <v>3</v>
      </c>
    </row>
    <row r="123141" spans="1:6" x14ac:dyDescent="0.3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3848"/>
        <v>23</v>
      </c>
      <c r="F123141">
        <f t="shared" si="3849"/>
        <v>3</v>
      </c>
    </row>
    <row r="123142" spans="1:6" x14ac:dyDescent="0.3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3848"/>
        <v>23</v>
      </c>
      <c r="F123142">
        <f t="shared" si="3849"/>
        <v>3</v>
      </c>
    </row>
    <row r="123143" spans="1:6" x14ac:dyDescent="0.3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3848"/>
        <v>23</v>
      </c>
      <c r="F123143">
        <f t="shared" si="3849"/>
        <v>3</v>
      </c>
    </row>
    <row r="123144" spans="1:6" x14ac:dyDescent="0.3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3848"/>
        <v>23</v>
      </c>
      <c r="F123144">
        <f t="shared" si="3849"/>
        <v>3</v>
      </c>
    </row>
    <row r="123145" spans="1:6" x14ac:dyDescent="0.3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3848"/>
        <v>23</v>
      </c>
      <c r="F123145">
        <f t="shared" si="3849"/>
        <v>3</v>
      </c>
    </row>
    <row r="123146" spans="1:6" x14ac:dyDescent="0.3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3848"/>
        <v>23</v>
      </c>
      <c r="F123146">
        <f t="shared" si="3849"/>
        <v>3</v>
      </c>
    </row>
    <row r="123147" spans="1:6" x14ac:dyDescent="0.3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3848"/>
        <v>23</v>
      </c>
      <c r="F123147">
        <f t="shared" si="3849"/>
        <v>3</v>
      </c>
    </row>
    <row r="123148" spans="1:6" x14ac:dyDescent="0.3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3848"/>
        <v>23</v>
      </c>
      <c r="F123148">
        <f t="shared" si="3849"/>
        <v>3</v>
      </c>
    </row>
    <row r="123149" spans="1:6" x14ac:dyDescent="0.3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3848"/>
        <v>23</v>
      </c>
      <c r="F123149">
        <f t="shared" si="3849"/>
        <v>3</v>
      </c>
    </row>
    <row r="123150" spans="1:6" x14ac:dyDescent="0.3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3848"/>
        <v>23</v>
      </c>
      <c r="F123150">
        <f t="shared" si="3849"/>
        <v>3</v>
      </c>
    </row>
    <row r="123151" spans="1:6" x14ac:dyDescent="0.3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3848"/>
        <v>23</v>
      </c>
      <c r="F123151">
        <f t="shared" si="3849"/>
        <v>3</v>
      </c>
    </row>
    <row r="123152" spans="1:6" x14ac:dyDescent="0.3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3848"/>
        <v>23</v>
      </c>
      <c r="F123152">
        <f t="shared" si="3849"/>
        <v>3</v>
      </c>
    </row>
    <row r="123153" spans="1:6" x14ac:dyDescent="0.3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3848"/>
        <v>23</v>
      </c>
      <c r="F123153">
        <f t="shared" si="3849"/>
        <v>3</v>
      </c>
    </row>
    <row r="123154" spans="1:6" x14ac:dyDescent="0.3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3848"/>
        <v>23</v>
      </c>
      <c r="F123154">
        <f t="shared" si="3849"/>
        <v>3</v>
      </c>
    </row>
    <row r="123155" spans="1:6" x14ac:dyDescent="0.3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3848"/>
        <v>23</v>
      </c>
      <c r="F123155">
        <f t="shared" si="3849"/>
        <v>3</v>
      </c>
    </row>
    <row r="123156" spans="1:6" x14ac:dyDescent="0.3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3848"/>
        <v>23</v>
      </c>
      <c r="F123156">
        <f t="shared" si="3849"/>
        <v>3</v>
      </c>
    </row>
    <row r="123157" spans="1:6" x14ac:dyDescent="0.3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3848"/>
        <v>23</v>
      </c>
      <c r="F123157">
        <f t="shared" si="3849"/>
        <v>3</v>
      </c>
    </row>
    <row r="123158" spans="1:6" x14ac:dyDescent="0.3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3848"/>
        <v>23</v>
      </c>
      <c r="F123158">
        <f t="shared" si="3849"/>
        <v>3</v>
      </c>
    </row>
    <row r="123159" spans="1:6" x14ac:dyDescent="0.3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3848"/>
        <v>0</v>
      </c>
      <c r="F123159">
        <f t="shared" si="3849"/>
        <v>4</v>
      </c>
    </row>
    <row r="123160" spans="1:6" x14ac:dyDescent="0.3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3848"/>
        <v>0</v>
      </c>
      <c r="F123160">
        <f t="shared" si="3849"/>
        <v>4</v>
      </c>
    </row>
    <row r="123161" spans="1:6" x14ac:dyDescent="0.3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3848"/>
        <v>0</v>
      </c>
      <c r="F123161">
        <f t="shared" si="3849"/>
        <v>4</v>
      </c>
    </row>
    <row r="123162" spans="1:6" x14ac:dyDescent="0.3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3848"/>
        <v>0</v>
      </c>
      <c r="F123162">
        <f t="shared" si="3849"/>
        <v>4</v>
      </c>
    </row>
    <row r="123163" spans="1:6" x14ac:dyDescent="0.3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3848"/>
        <v>0</v>
      </c>
      <c r="F123163">
        <f t="shared" si="3849"/>
        <v>4</v>
      </c>
    </row>
    <row r="123164" spans="1:6" x14ac:dyDescent="0.3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3848"/>
        <v>0</v>
      </c>
      <c r="F123164">
        <f t="shared" si="3849"/>
        <v>4</v>
      </c>
    </row>
    <row r="123165" spans="1:6" x14ac:dyDescent="0.3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3848"/>
        <v>0</v>
      </c>
      <c r="F123165">
        <f t="shared" si="3849"/>
        <v>4</v>
      </c>
    </row>
    <row r="123166" spans="1:6" x14ac:dyDescent="0.3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3848"/>
        <v>0</v>
      </c>
      <c r="F123166">
        <f t="shared" si="3849"/>
        <v>4</v>
      </c>
    </row>
    <row r="123167" spans="1:6" x14ac:dyDescent="0.3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3848"/>
        <v>0</v>
      </c>
      <c r="F123167">
        <f t="shared" si="3849"/>
        <v>4</v>
      </c>
    </row>
    <row r="123168" spans="1:6" x14ac:dyDescent="0.3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3848"/>
        <v>0</v>
      </c>
      <c r="F123168">
        <f t="shared" si="3849"/>
        <v>4</v>
      </c>
    </row>
    <row r="123169" spans="1:6" x14ac:dyDescent="0.3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3848"/>
        <v>0</v>
      </c>
      <c r="F123169">
        <f t="shared" si="3849"/>
        <v>4</v>
      </c>
    </row>
    <row r="123170" spans="1:6" x14ac:dyDescent="0.3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3848"/>
        <v>0</v>
      </c>
      <c r="F123170">
        <f t="shared" si="3849"/>
        <v>4</v>
      </c>
    </row>
    <row r="123171" spans="1:6" x14ac:dyDescent="0.3">
      <c r="A123171">
        <v>371932</v>
      </c>
      <c r="B123171" s="2">
        <v>44419.034</v>
      </c>
      <c r="C123171">
        <v>87270</v>
      </c>
      <c r="D123171">
        <v>217497</v>
      </c>
      <c r="E123171">
        <f t="shared" si="3848"/>
        <v>0</v>
      </c>
      <c r="F123171">
        <f t="shared" si="3849"/>
        <v>4</v>
      </c>
    </row>
    <row r="123172" spans="1:6" x14ac:dyDescent="0.3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3848"/>
        <v>0</v>
      </c>
      <c r="F123172">
        <f t="shared" si="3849"/>
        <v>4</v>
      </c>
    </row>
    <row r="123173" spans="1:6" x14ac:dyDescent="0.3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3848"/>
        <v>0</v>
      </c>
      <c r="F123173">
        <f t="shared" si="3849"/>
        <v>4</v>
      </c>
    </row>
    <row r="123174" spans="1:6" x14ac:dyDescent="0.3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3848"/>
        <v>1</v>
      </c>
      <c r="F123174">
        <f t="shared" si="3849"/>
        <v>4</v>
      </c>
    </row>
    <row r="123175" spans="1:6" x14ac:dyDescent="0.3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3848"/>
        <v>1</v>
      </c>
      <c r="F123175">
        <f t="shared" si="3849"/>
        <v>4</v>
      </c>
    </row>
    <row r="123176" spans="1:6" x14ac:dyDescent="0.3">
      <c r="A123176">
        <v>371950</v>
      </c>
      <c r="B123176" s="2">
        <v>44419.06</v>
      </c>
      <c r="C123176">
        <v>186713</v>
      </c>
      <c r="D123176">
        <v>50669</v>
      </c>
      <c r="E123176">
        <f t="shared" si="3848"/>
        <v>1</v>
      </c>
      <c r="F123176">
        <f t="shared" si="3849"/>
        <v>4</v>
      </c>
    </row>
    <row r="123177" spans="1:6" x14ac:dyDescent="0.3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3848"/>
        <v>1</v>
      </c>
      <c r="F123177">
        <f t="shared" si="3849"/>
        <v>4</v>
      </c>
    </row>
    <row r="123178" spans="1:6" x14ac:dyDescent="0.3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3848"/>
        <v>1</v>
      </c>
      <c r="F123178">
        <f t="shared" si="3849"/>
        <v>4</v>
      </c>
    </row>
    <row r="123179" spans="1:6" x14ac:dyDescent="0.3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3848"/>
        <v>1</v>
      </c>
      <c r="F123179">
        <f t="shared" si="3849"/>
        <v>4</v>
      </c>
    </row>
    <row r="123180" spans="1:6" x14ac:dyDescent="0.3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3848"/>
        <v>1</v>
      </c>
      <c r="F123180">
        <f t="shared" si="3849"/>
        <v>4</v>
      </c>
    </row>
    <row r="123181" spans="1:6" x14ac:dyDescent="0.3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3848"/>
        <v>2</v>
      </c>
      <c r="F123181">
        <f t="shared" si="3849"/>
        <v>4</v>
      </c>
    </row>
    <row r="123182" spans="1:6" x14ac:dyDescent="0.3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3848"/>
        <v>2</v>
      </c>
      <c r="F123182">
        <f t="shared" si="3849"/>
        <v>4</v>
      </c>
    </row>
    <row r="123183" spans="1:6" x14ac:dyDescent="0.3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3848"/>
        <v>2</v>
      </c>
      <c r="F123183">
        <f t="shared" si="3849"/>
        <v>4</v>
      </c>
    </row>
    <row r="123184" spans="1:6" x14ac:dyDescent="0.3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3848"/>
        <v>2</v>
      </c>
      <c r="F123184">
        <f t="shared" si="3849"/>
        <v>4</v>
      </c>
    </row>
    <row r="123185" spans="1:6" x14ac:dyDescent="0.3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3848"/>
        <v>2</v>
      </c>
      <c r="F123185">
        <f t="shared" si="3849"/>
        <v>4</v>
      </c>
    </row>
    <row r="123186" spans="1:6" x14ac:dyDescent="0.3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3848"/>
        <v>2</v>
      </c>
      <c r="F123186">
        <f t="shared" si="3849"/>
        <v>4</v>
      </c>
    </row>
    <row r="123187" spans="1:6" x14ac:dyDescent="0.3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3848"/>
        <v>2</v>
      </c>
      <c r="F123187">
        <f t="shared" si="3849"/>
        <v>4</v>
      </c>
    </row>
    <row r="123188" spans="1:6" x14ac:dyDescent="0.3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3848"/>
        <v>2</v>
      </c>
      <c r="F123188">
        <f t="shared" si="3849"/>
        <v>4</v>
      </c>
    </row>
    <row r="123189" spans="1:6" x14ac:dyDescent="0.3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3848"/>
        <v>2</v>
      </c>
      <c r="F123189">
        <f t="shared" si="3849"/>
        <v>4</v>
      </c>
    </row>
    <row r="123190" spans="1:6" x14ac:dyDescent="0.3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3848"/>
        <v>2</v>
      </c>
      <c r="F123190">
        <f t="shared" si="3849"/>
        <v>4</v>
      </c>
    </row>
    <row r="123191" spans="1:6" x14ac:dyDescent="0.3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3848"/>
        <v>2</v>
      </c>
      <c r="F123191">
        <f t="shared" si="3849"/>
        <v>4</v>
      </c>
    </row>
    <row r="123192" spans="1:6" x14ac:dyDescent="0.3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3848"/>
        <v>2</v>
      </c>
      <c r="F123192">
        <f t="shared" si="3849"/>
        <v>4</v>
      </c>
    </row>
    <row r="123193" spans="1:6" x14ac:dyDescent="0.3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3848"/>
        <v>2</v>
      </c>
      <c r="F123193">
        <f t="shared" si="3849"/>
        <v>4</v>
      </c>
    </row>
    <row r="123194" spans="1:6" x14ac:dyDescent="0.3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3848"/>
        <v>2</v>
      </c>
      <c r="F123194">
        <f t="shared" si="3849"/>
        <v>4</v>
      </c>
    </row>
    <row r="123195" spans="1:6" x14ac:dyDescent="0.3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3848"/>
        <v>2</v>
      </c>
      <c r="F123195">
        <f t="shared" si="3849"/>
        <v>4</v>
      </c>
    </row>
    <row r="123196" spans="1:6" x14ac:dyDescent="0.3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3848"/>
        <v>2</v>
      </c>
      <c r="F123196">
        <f t="shared" si="3849"/>
        <v>4</v>
      </c>
    </row>
    <row r="123197" spans="1:6" x14ac:dyDescent="0.3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3848"/>
        <v>2</v>
      </c>
      <c r="F123197">
        <f t="shared" si="3849"/>
        <v>4</v>
      </c>
    </row>
    <row r="123198" spans="1:6" x14ac:dyDescent="0.3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3848"/>
        <v>3</v>
      </c>
      <c r="F123198">
        <f t="shared" si="3849"/>
        <v>4</v>
      </c>
    </row>
    <row r="123199" spans="1:6" x14ac:dyDescent="0.3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3848"/>
        <v>3</v>
      </c>
      <c r="F123199">
        <f t="shared" si="3849"/>
        <v>4</v>
      </c>
    </row>
    <row r="123200" spans="1:6" x14ac:dyDescent="0.3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3848"/>
        <v>3</v>
      </c>
      <c r="F123200">
        <f t="shared" si="3849"/>
        <v>4</v>
      </c>
    </row>
    <row r="123201" spans="1:6" x14ac:dyDescent="0.3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3848"/>
        <v>3</v>
      </c>
      <c r="F123201">
        <f t="shared" si="3849"/>
        <v>4</v>
      </c>
    </row>
    <row r="123202" spans="1:6" x14ac:dyDescent="0.3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3848"/>
        <v>3</v>
      </c>
      <c r="F123202">
        <f t="shared" si="3849"/>
        <v>4</v>
      </c>
    </row>
    <row r="123203" spans="1:6" x14ac:dyDescent="0.3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3850">HOUR(B123203)</f>
        <v>3</v>
      </c>
      <c r="F123203">
        <f t="shared" ref="F123203:F123266" si="3851">WEEKDAY(B123203)</f>
        <v>4</v>
      </c>
    </row>
    <row r="123204" spans="1:6" x14ac:dyDescent="0.3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3850"/>
        <v>3</v>
      </c>
      <c r="F123204">
        <f t="shared" si="3851"/>
        <v>4</v>
      </c>
    </row>
    <row r="123205" spans="1:6" x14ac:dyDescent="0.3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3850"/>
        <v>3</v>
      </c>
      <c r="F123205">
        <f t="shared" si="3851"/>
        <v>4</v>
      </c>
    </row>
    <row r="123206" spans="1:6" x14ac:dyDescent="0.3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3850"/>
        <v>3</v>
      </c>
      <c r="F123206">
        <f t="shared" si="3851"/>
        <v>4</v>
      </c>
    </row>
    <row r="123207" spans="1:6" x14ac:dyDescent="0.3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3850"/>
        <v>3</v>
      </c>
      <c r="F123207">
        <f t="shared" si="3851"/>
        <v>4</v>
      </c>
    </row>
    <row r="123208" spans="1:6" x14ac:dyDescent="0.3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3850"/>
        <v>3</v>
      </c>
      <c r="F123208">
        <f t="shared" si="3851"/>
        <v>4</v>
      </c>
    </row>
    <row r="123209" spans="1:6" x14ac:dyDescent="0.3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3850"/>
        <v>3</v>
      </c>
      <c r="F123209">
        <f t="shared" si="3851"/>
        <v>4</v>
      </c>
    </row>
    <row r="123210" spans="1:6" x14ac:dyDescent="0.3">
      <c r="A123210">
        <v>372052</v>
      </c>
      <c r="B123210" s="2">
        <v>44419.18</v>
      </c>
      <c r="C123210">
        <v>255777</v>
      </c>
      <c r="D123210">
        <v>230201</v>
      </c>
      <c r="E123210">
        <f t="shared" si="3850"/>
        <v>4</v>
      </c>
      <c r="F123210">
        <f t="shared" si="3851"/>
        <v>4</v>
      </c>
    </row>
    <row r="123211" spans="1:6" x14ac:dyDescent="0.3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3850"/>
        <v>4</v>
      </c>
      <c r="F123211">
        <f t="shared" si="3851"/>
        <v>4</v>
      </c>
    </row>
    <row r="123212" spans="1:6" x14ac:dyDescent="0.3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3850"/>
        <v>4</v>
      </c>
      <c r="F123212">
        <f t="shared" si="3851"/>
        <v>4</v>
      </c>
    </row>
    <row r="123213" spans="1:6" x14ac:dyDescent="0.3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3850"/>
        <v>4</v>
      </c>
      <c r="F123213">
        <f t="shared" si="3851"/>
        <v>4</v>
      </c>
    </row>
    <row r="123214" spans="1:6" x14ac:dyDescent="0.3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3850"/>
        <v>4</v>
      </c>
      <c r="F123214">
        <f t="shared" si="3851"/>
        <v>4</v>
      </c>
    </row>
    <row r="123215" spans="1:6" x14ac:dyDescent="0.3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3850"/>
        <v>4</v>
      </c>
      <c r="F123215">
        <f t="shared" si="3851"/>
        <v>4</v>
      </c>
    </row>
    <row r="123216" spans="1:6" x14ac:dyDescent="0.3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3850"/>
        <v>4</v>
      </c>
      <c r="F123216">
        <f t="shared" si="3851"/>
        <v>4</v>
      </c>
    </row>
    <row r="123217" spans="1:6" x14ac:dyDescent="0.3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3850"/>
        <v>4</v>
      </c>
      <c r="F123217">
        <f t="shared" si="3851"/>
        <v>4</v>
      </c>
    </row>
    <row r="123218" spans="1:6" x14ac:dyDescent="0.3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3850"/>
        <v>5</v>
      </c>
      <c r="F123218">
        <f t="shared" si="3851"/>
        <v>4</v>
      </c>
    </row>
    <row r="123219" spans="1:6" x14ac:dyDescent="0.3">
      <c r="A123219">
        <v>372080</v>
      </c>
      <c r="B123219" s="2">
        <v>44419.231</v>
      </c>
      <c r="C123219">
        <v>34815</v>
      </c>
      <c r="D123219">
        <v>118549</v>
      </c>
      <c r="E123219">
        <f t="shared" si="3850"/>
        <v>5</v>
      </c>
      <c r="F123219">
        <f t="shared" si="3851"/>
        <v>4</v>
      </c>
    </row>
    <row r="123220" spans="1:6" x14ac:dyDescent="0.3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3850"/>
        <v>5</v>
      </c>
      <c r="F123220">
        <f t="shared" si="3851"/>
        <v>4</v>
      </c>
    </row>
    <row r="123221" spans="1:6" x14ac:dyDescent="0.3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3850"/>
        <v>5</v>
      </c>
      <c r="F123221">
        <f t="shared" si="3851"/>
        <v>4</v>
      </c>
    </row>
    <row r="123222" spans="1:6" x14ac:dyDescent="0.3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3850"/>
        <v>6</v>
      </c>
      <c r="F123222">
        <f t="shared" si="3851"/>
        <v>4</v>
      </c>
    </row>
    <row r="123223" spans="1:6" x14ac:dyDescent="0.3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3850"/>
        <v>6</v>
      </c>
      <c r="F123223">
        <f t="shared" si="3851"/>
        <v>4</v>
      </c>
    </row>
    <row r="123224" spans="1:6" x14ac:dyDescent="0.3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3850"/>
        <v>6</v>
      </c>
      <c r="F123224">
        <f t="shared" si="3851"/>
        <v>4</v>
      </c>
    </row>
    <row r="123225" spans="1:6" x14ac:dyDescent="0.3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3850"/>
        <v>6</v>
      </c>
      <c r="F123225">
        <f t="shared" si="3851"/>
        <v>4</v>
      </c>
    </row>
    <row r="123226" spans="1:6" x14ac:dyDescent="0.3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3850"/>
        <v>6</v>
      </c>
      <c r="F123226">
        <f t="shared" si="3851"/>
        <v>4</v>
      </c>
    </row>
    <row r="123227" spans="1:6" x14ac:dyDescent="0.3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3850"/>
        <v>6</v>
      </c>
      <c r="F123227">
        <f t="shared" si="3851"/>
        <v>4</v>
      </c>
    </row>
    <row r="123228" spans="1:6" x14ac:dyDescent="0.3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3850"/>
        <v>6</v>
      </c>
      <c r="F123228">
        <f t="shared" si="3851"/>
        <v>4</v>
      </c>
    </row>
    <row r="123229" spans="1:6" x14ac:dyDescent="0.3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3850"/>
        <v>6</v>
      </c>
      <c r="F123229">
        <f t="shared" si="3851"/>
        <v>4</v>
      </c>
    </row>
    <row r="123230" spans="1:6" x14ac:dyDescent="0.3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3850"/>
        <v>6</v>
      </c>
      <c r="F123230">
        <f t="shared" si="3851"/>
        <v>4</v>
      </c>
    </row>
    <row r="123231" spans="1:6" x14ac:dyDescent="0.3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3850"/>
        <v>6</v>
      </c>
      <c r="F123231">
        <f t="shared" si="3851"/>
        <v>4</v>
      </c>
    </row>
    <row r="123232" spans="1:6" x14ac:dyDescent="0.3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3850"/>
        <v>7</v>
      </c>
      <c r="F123232">
        <f t="shared" si="3851"/>
        <v>4</v>
      </c>
    </row>
    <row r="123233" spans="1:6" x14ac:dyDescent="0.3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3850"/>
        <v>7</v>
      </c>
      <c r="F123233">
        <f t="shared" si="3851"/>
        <v>4</v>
      </c>
    </row>
    <row r="123234" spans="1:6" x14ac:dyDescent="0.3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3850"/>
        <v>7</v>
      </c>
      <c r="F123234">
        <f t="shared" si="3851"/>
        <v>4</v>
      </c>
    </row>
    <row r="123235" spans="1:6" x14ac:dyDescent="0.3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3850"/>
        <v>7</v>
      </c>
      <c r="F123235">
        <f t="shared" si="3851"/>
        <v>4</v>
      </c>
    </row>
    <row r="123236" spans="1:6" x14ac:dyDescent="0.3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3850"/>
        <v>7</v>
      </c>
      <c r="F123236">
        <f t="shared" si="3851"/>
        <v>4</v>
      </c>
    </row>
    <row r="123237" spans="1:6" x14ac:dyDescent="0.3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3850"/>
        <v>7</v>
      </c>
      <c r="F123237">
        <f t="shared" si="3851"/>
        <v>4</v>
      </c>
    </row>
    <row r="123238" spans="1:6" x14ac:dyDescent="0.3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3850"/>
        <v>7</v>
      </c>
      <c r="F123238">
        <f t="shared" si="3851"/>
        <v>4</v>
      </c>
    </row>
    <row r="123239" spans="1:6" x14ac:dyDescent="0.3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3850"/>
        <v>7</v>
      </c>
      <c r="F123239">
        <f t="shared" si="3851"/>
        <v>4</v>
      </c>
    </row>
    <row r="123240" spans="1:6" x14ac:dyDescent="0.3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3850"/>
        <v>7</v>
      </c>
      <c r="F123240">
        <f t="shared" si="3851"/>
        <v>4</v>
      </c>
    </row>
    <row r="123241" spans="1:6" x14ac:dyDescent="0.3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3850"/>
        <v>7</v>
      </c>
      <c r="F123241">
        <f t="shared" si="3851"/>
        <v>4</v>
      </c>
    </row>
    <row r="123242" spans="1:6" x14ac:dyDescent="0.3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3850"/>
        <v>8</v>
      </c>
      <c r="F123242">
        <f t="shared" si="3851"/>
        <v>4</v>
      </c>
    </row>
    <row r="123243" spans="1:6" x14ac:dyDescent="0.3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3850"/>
        <v>8</v>
      </c>
      <c r="F123243">
        <f t="shared" si="3851"/>
        <v>4</v>
      </c>
    </row>
    <row r="123244" spans="1:6" x14ac:dyDescent="0.3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3850"/>
        <v>8</v>
      </c>
      <c r="F123244">
        <f t="shared" si="3851"/>
        <v>4</v>
      </c>
    </row>
    <row r="123245" spans="1:6" x14ac:dyDescent="0.3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3850"/>
        <v>8</v>
      </c>
      <c r="F123245">
        <f t="shared" si="3851"/>
        <v>4</v>
      </c>
    </row>
    <row r="123246" spans="1:6" x14ac:dyDescent="0.3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3850"/>
        <v>8</v>
      </c>
      <c r="F123246">
        <f t="shared" si="3851"/>
        <v>4</v>
      </c>
    </row>
    <row r="123247" spans="1:6" x14ac:dyDescent="0.3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3850"/>
        <v>8</v>
      </c>
      <c r="F123247">
        <f t="shared" si="3851"/>
        <v>4</v>
      </c>
    </row>
    <row r="123248" spans="1:6" x14ac:dyDescent="0.3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3850"/>
        <v>8</v>
      </c>
      <c r="F123248">
        <f t="shared" si="3851"/>
        <v>4</v>
      </c>
    </row>
    <row r="123249" spans="1:6" x14ac:dyDescent="0.3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3850"/>
        <v>8</v>
      </c>
      <c r="F123249">
        <f t="shared" si="3851"/>
        <v>4</v>
      </c>
    </row>
    <row r="123250" spans="1:6" x14ac:dyDescent="0.3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3850"/>
        <v>8</v>
      </c>
      <c r="F123250">
        <f t="shared" si="3851"/>
        <v>4</v>
      </c>
    </row>
    <row r="123251" spans="1:6" x14ac:dyDescent="0.3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3850"/>
        <v>8</v>
      </c>
      <c r="F123251">
        <f t="shared" si="3851"/>
        <v>4</v>
      </c>
    </row>
    <row r="123252" spans="1:6" x14ac:dyDescent="0.3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3850"/>
        <v>8</v>
      </c>
      <c r="F123252">
        <f t="shared" si="3851"/>
        <v>4</v>
      </c>
    </row>
    <row r="123253" spans="1:6" x14ac:dyDescent="0.3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3850"/>
        <v>9</v>
      </c>
      <c r="F123253">
        <f t="shared" si="3851"/>
        <v>4</v>
      </c>
    </row>
    <row r="123254" spans="1:6" x14ac:dyDescent="0.3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3850"/>
        <v>9</v>
      </c>
      <c r="F123254">
        <f t="shared" si="3851"/>
        <v>4</v>
      </c>
    </row>
    <row r="123255" spans="1:6" x14ac:dyDescent="0.3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3850"/>
        <v>9</v>
      </c>
      <c r="F123255">
        <f t="shared" si="3851"/>
        <v>4</v>
      </c>
    </row>
    <row r="123256" spans="1:6" x14ac:dyDescent="0.3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3850"/>
        <v>9</v>
      </c>
      <c r="F123256">
        <f t="shared" si="3851"/>
        <v>4</v>
      </c>
    </row>
    <row r="123257" spans="1:6" x14ac:dyDescent="0.3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3850"/>
        <v>9</v>
      </c>
      <c r="F123257">
        <f t="shared" si="3851"/>
        <v>4</v>
      </c>
    </row>
    <row r="123258" spans="1:6" x14ac:dyDescent="0.3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3850"/>
        <v>9</v>
      </c>
      <c r="F123258">
        <f t="shared" si="3851"/>
        <v>4</v>
      </c>
    </row>
    <row r="123259" spans="1:6" x14ac:dyDescent="0.3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3850"/>
        <v>9</v>
      </c>
      <c r="F123259">
        <f t="shared" si="3851"/>
        <v>4</v>
      </c>
    </row>
    <row r="123260" spans="1:6" x14ac:dyDescent="0.3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3850"/>
        <v>9</v>
      </c>
      <c r="F123260">
        <f t="shared" si="3851"/>
        <v>4</v>
      </c>
    </row>
    <row r="123261" spans="1:6" x14ac:dyDescent="0.3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3850"/>
        <v>9</v>
      </c>
      <c r="F123261">
        <f t="shared" si="3851"/>
        <v>4</v>
      </c>
    </row>
    <row r="123262" spans="1:6" x14ac:dyDescent="0.3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3850"/>
        <v>9</v>
      </c>
      <c r="F123262">
        <f t="shared" si="3851"/>
        <v>4</v>
      </c>
    </row>
    <row r="123263" spans="1:6" x14ac:dyDescent="0.3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3850"/>
        <v>9</v>
      </c>
      <c r="F123263">
        <f t="shared" si="3851"/>
        <v>4</v>
      </c>
    </row>
    <row r="123264" spans="1:6" x14ac:dyDescent="0.3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3850"/>
        <v>9</v>
      </c>
      <c r="F123264">
        <f t="shared" si="3851"/>
        <v>4</v>
      </c>
    </row>
    <row r="123265" spans="1:6" x14ac:dyDescent="0.3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3850"/>
        <v>9</v>
      </c>
      <c r="F123265">
        <f t="shared" si="3851"/>
        <v>4</v>
      </c>
    </row>
    <row r="123266" spans="1:6" x14ac:dyDescent="0.3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3850"/>
        <v>10</v>
      </c>
      <c r="F123266">
        <f t="shared" si="3851"/>
        <v>4</v>
      </c>
    </row>
    <row r="123267" spans="1:6" x14ac:dyDescent="0.3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3852">HOUR(B123267)</f>
        <v>10</v>
      </c>
      <c r="F123267">
        <f t="shared" ref="F123267:F123330" si="3853">WEEKDAY(B123267)</f>
        <v>4</v>
      </c>
    </row>
    <row r="123268" spans="1:6" x14ac:dyDescent="0.3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3852"/>
        <v>10</v>
      </c>
      <c r="F123268">
        <f t="shared" si="3853"/>
        <v>4</v>
      </c>
    </row>
    <row r="123269" spans="1:6" x14ac:dyDescent="0.3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3852"/>
        <v>10</v>
      </c>
      <c r="F123269">
        <f t="shared" si="3853"/>
        <v>4</v>
      </c>
    </row>
    <row r="123270" spans="1:6" x14ac:dyDescent="0.3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3852"/>
        <v>10</v>
      </c>
      <c r="F123270">
        <f t="shared" si="3853"/>
        <v>4</v>
      </c>
    </row>
    <row r="123271" spans="1:6" x14ac:dyDescent="0.3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3852"/>
        <v>10</v>
      </c>
      <c r="F123271">
        <f t="shared" si="3853"/>
        <v>4</v>
      </c>
    </row>
    <row r="123272" spans="1:6" x14ac:dyDescent="0.3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3852"/>
        <v>10</v>
      </c>
      <c r="F123272">
        <f t="shared" si="3853"/>
        <v>4</v>
      </c>
    </row>
    <row r="123273" spans="1:6" x14ac:dyDescent="0.3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3852"/>
        <v>10</v>
      </c>
      <c r="F123273">
        <f t="shared" si="3853"/>
        <v>4</v>
      </c>
    </row>
    <row r="123274" spans="1:6" x14ac:dyDescent="0.3">
      <c r="A123274">
        <v>372237</v>
      </c>
      <c r="B123274" s="2">
        <v>44419.447</v>
      </c>
      <c r="C123274">
        <v>69885</v>
      </c>
      <c r="D123274">
        <v>328843</v>
      </c>
      <c r="E123274">
        <f t="shared" si="3852"/>
        <v>10</v>
      </c>
      <c r="F123274">
        <f t="shared" si="3853"/>
        <v>4</v>
      </c>
    </row>
    <row r="123275" spans="1:6" x14ac:dyDescent="0.3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3852"/>
        <v>10</v>
      </c>
      <c r="F123275">
        <f t="shared" si="3853"/>
        <v>4</v>
      </c>
    </row>
    <row r="123276" spans="1:6" x14ac:dyDescent="0.3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3852"/>
        <v>10</v>
      </c>
      <c r="F123276">
        <f t="shared" si="3853"/>
        <v>4</v>
      </c>
    </row>
    <row r="123277" spans="1:6" x14ac:dyDescent="0.3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3852"/>
        <v>10</v>
      </c>
      <c r="F123277">
        <f t="shared" si="3853"/>
        <v>4</v>
      </c>
    </row>
    <row r="123278" spans="1:6" x14ac:dyDescent="0.3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3852"/>
        <v>10</v>
      </c>
      <c r="F123278">
        <f t="shared" si="3853"/>
        <v>4</v>
      </c>
    </row>
    <row r="123279" spans="1:6" x14ac:dyDescent="0.3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3852"/>
        <v>11</v>
      </c>
      <c r="F123279">
        <f t="shared" si="3853"/>
        <v>4</v>
      </c>
    </row>
    <row r="123280" spans="1:6" x14ac:dyDescent="0.3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3852"/>
        <v>11</v>
      </c>
      <c r="F123280">
        <f t="shared" si="3853"/>
        <v>4</v>
      </c>
    </row>
    <row r="123281" spans="1:6" x14ac:dyDescent="0.3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3852"/>
        <v>11</v>
      </c>
      <c r="F123281">
        <f t="shared" si="3853"/>
        <v>4</v>
      </c>
    </row>
    <row r="123282" spans="1:6" x14ac:dyDescent="0.3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3852"/>
        <v>11</v>
      </c>
      <c r="F123282">
        <f t="shared" si="3853"/>
        <v>4</v>
      </c>
    </row>
    <row r="123283" spans="1:6" x14ac:dyDescent="0.3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3852"/>
        <v>11</v>
      </c>
      <c r="F123283">
        <f t="shared" si="3853"/>
        <v>4</v>
      </c>
    </row>
    <row r="123284" spans="1:6" x14ac:dyDescent="0.3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3852"/>
        <v>11</v>
      </c>
      <c r="F123284">
        <f t="shared" si="3853"/>
        <v>4</v>
      </c>
    </row>
    <row r="123285" spans="1:6" x14ac:dyDescent="0.3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3852"/>
        <v>11</v>
      </c>
      <c r="F123285">
        <f t="shared" si="3853"/>
        <v>4</v>
      </c>
    </row>
    <row r="123286" spans="1:6" x14ac:dyDescent="0.3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3852"/>
        <v>11</v>
      </c>
      <c r="F123286">
        <f t="shared" si="3853"/>
        <v>4</v>
      </c>
    </row>
    <row r="123287" spans="1:6" x14ac:dyDescent="0.3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3852"/>
        <v>11</v>
      </c>
      <c r="F123287">
        <f t="shared" si="3853"/>
        <v>4</v>
      </c>
    </row>
    <row r="123288" spans="1:6" x14ac:dyDescent="0.3">
      <c r="A123288">
        <v>372273</v>
      </c>
      <c r="B123288" s="2">
        <v>44419.466</v>
      </c>
      <c r="C123288">
        <v>97335</v>
      </c>
      <c r="D123288">
        <v>411922</v>
      </c>
      <c r="E123288">
        <f t="shared" si="3852"/>
        <v>11</v>
      </c>
      <c r="F123288">
        <f t="shared" si="3853"/>
        <v>4</v>
      </c>
    </row>
    <row r="123289" spans="1:6" x14ac:dyDescent="0.3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3852"/>
        <v>11</v>
      </c>
      <c r="F123289">
        <f t="shared" si="3853"/>
        <v>4</v>
      </c>
    </row>
    <row r="123290" spans="1:6" x14ac:dyDescent="0.3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3852"/>
        <v>11</v>
      </c>
      <c r="F123290">
        <f t="shared" si="3853"/>
        <v>4</v>
      </c>
    </row>
    <row r="123291" spans="1:6" x14ac:dyDescent="0.3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3852"/>
        <v>11</v>
      </c>
      <c r="F123291">
        <f t="shared" si="3853"/>
        <v>4</v>
      </c>
    </row>
    <row r="123292" spans="1:6" x14ac:dyDescent="0.3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3852"/>
        <v>11</v>
      </c>
      <c r="F123292">
        <f t="shared" si="3853"/>
        <v>4</v>
      </c>
    </row>
    <row r="123293" spans="1:6" x14ac:dyDescent="0.3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3852"/>
        <v>11</v>
      </c>
      <c r="F123293">
        <f t="shared" si="3853"/>
        <v>4</v>
      </c>
    </row>
    <row r="123294" spans="1:6" x14ac:dyDescent="0.3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3852"/>
        <v>11</v>
      </c>
      <c r="F123294">
        <f t="shared" si="3853"/>
        <v>4</v>
      </c>
    </row>
    <row r="123295" spans="1:6" x14ac:dyDescent="0.3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3852"/>
        <v>11</v>
      </c>
      <c r="F123295">
        <f t="shared" si="3853"/>
        <v>4</v>
      </c>
    </row>
    <row r="123296" spans="1:6" x14ac:dyDescent="0.3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3852"/>
        <v>11</v>
      </c>
      <c r="F123296">
        <f t="shared" si="3853"/>
        <v>4</v>
      </c>
    </row>
    <row r="123297" spans="1:6" x14ac:dyDescent="0.3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3852"/>
        <v>11</v>
      </c>
      <c r="F123297">
        <f t="shared" si="3853"/>
        <v>4</v>
      </c>
    </row>
    <row r="123298" spans="1:6" x14ac:dyDescent="0.3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3852"/>
        <v>11</v>
      </c>
      <c r="F123298">
        <f t="shared" si="3853"/>
        <v>4</v>
      </c>
    </row>
    <row r="123299" spans="1:6" x14ac:dyDescent="0.3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3852"/>
        <v>11</v>
      </c>
      <c r="F123299">
        <f t="shared" si="3853"/>
        <v>4</v>
      </c>
    </row>
    <row r="123300" spans="1:6" x14ac:dyDescent="0.3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3852"/>
        <v>11</v>
      </c>
      <c r="F123300">
        <f t="shared" si="3853"/>
        <v>4</v>
      </c>
    </row>
    <row r="123301" spans="1:6" x14ac:dyDescent="0.3">
      <c r="A123301">
        <v>372315</v>
      </c>
      <c r="B123301" s="2">
        <v>44419.481</v>
      </c>
      <c r="C123301">
        <v>60016</v>
      </c>
      <c r="D123301">
        <v>82901</v>
      </c>
      <c r="E123301">
        <f t="shared" si="3852"/>
        <v>11</v>
      </c>
      <c r="F123301">
        <f t="shared" si="3853"/>
        <v>4</v>
      </c>
    </row>
    <row r="123302" spans="1:6" x14ac:dyDescent="0.3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3852"/>
        <v>11</v>
      </c>
      <c r="F123302">
        <f t="shared" si="3853"/>
        <v>4</v>
      </c>
    </row>
    <row r="123303" spans="1:6" x14ac:dyDescent="0.3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3852"/>
        <v>11</v>
      </c>
      <c r="F123303">
        <f t="shared" si="3853"/>
        <v>4</v>
      </c>
    </row>
    <row r="123304" spans="1:6" x14ac:dyDescent="0.3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3852"/>
        <v>11</v>
      </c>
      <c r="F123304">
        <f t="shared" si="3853"/>
        <v>4</v>
      </c>
    </row>
    <row r="123305" spans="1:6" x14ac:dyDescent="0.3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3852"/>
        <v>11</v>
      </c>
      <c r="F123305">
        <f t="shared" si="3853"/>
        <v>4</v>
      </c>
    </row>
    <row r="123306" spans="1:6" x14ac:dyDescent="0.3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3852"/>
        <v>11</v>
      </c>
      <c r="F123306">
        <f t="shared" si="3853"/>
        <v>4</v>
      </c>
    </row>
    <row r="123307" spans="1:6" x14ac:dyDescent="0.3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3852"/>
        <v>11</v>
      </c>
      <c r="F123307">
        <f t="shared" si="3853"/>
        <v>4</v>
      </c>
    </row>
    <row r="123308" spans="1:6" x14ac:dyDescent="0.3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3852"/>
        <v>11</v>
      </c>
      <c r="F123308">
        <f t="shared" si="3853"/>
        <v>4</v>
      </c>
    </row>
    <row r="123309" spans="1:6" x14ac:dyDescent="0.3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3852"/>
        <v>11</v>
      </c>
      <c r="F123309">
        <f t="shared" si="3853"/>
        <v>4</v>
      </c>
    </row>
    <row r="123310" spans="1:6" x14ac:dyDescent="0.3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3852"/>
        <v>11</v>
      </c>
      <c r="F123310">
        <f t="shared" si="3853"/>
        <v>4</v>
      </c>
    </row>
    <row r="123311" spans="1:6" x14ac:dyDescent="0.3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3852"/>
        <v>11</v>
      </c>
      <c r="F123311">
        <f t="shared" si="3853"/>
        <v>4</v>
      </c>
    </row>
    <row r="123312" spans="1:6" x14ac:dyDescent="0.3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3852"/>
        <v>11</v>
      </c>
      <c r="F123312">
        <f t="shared" si="3853"/>
        <v>4</v>
      </c>
    </row>
    <row r="123313" spans="1:6" x14ac:dyDescent="0.3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3852"/>
        <v>11</v>
      </c>
      <c r="F123313">
        <f t="shared" si="3853"/>
        <v>4</v>
      </c>
    </row>
    <row r="123314" spans="1:6" x14ac:dyDescent="0.3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3852"/>
        <v>11</v>
      </c>
      <c r="F123314">
        <f t="shared" si="3853"/>
        <v>4</v>
      </c>
    </row>
    <row r="123315" spans="1:6" x14ac:dyDescent="0.3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3852"/>
        <v>11</v>
      </c>
      <c r="F123315">
        <f t="shared" si="3853"/>
        <v>4</v>
      </c>
    </row>
    <row r="123316" spans="1:6" x14ac:dyDescent="0.3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3852"/>
        <v>11</v>
      </c>
      <c r="F123316">
        <f t="shared" si="3853"/>
        <v>4</v>
      </c>
    </row>
    <row r="123317" spans="1:6" x14ac:dyDescent="0.3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3852"/>
        <v>11</v>
      </c>
      <c r="F123317">
        <f t="shared" si="3853"/>
        <v>4</v>
      </c>
    </row>
    <row r="123318" spans="1:6" x14ac:dyDescent="0.3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3852"/>
        <v>11</v>
      </c>
      <c r="F123318">
        <f t="shared" si="3853"/>
        <v>4</v>
      </c>
    </row>
    <row r="123319" spans="1:6" x14ac:dyDescent="0.3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3852"/>
        <v>11</v>
      </c>
      <c r="F123319">
        <f t="shared" si="3853"/>
        <v>4</v>
      </c>
    </row>
    <row r="123320" spans="1:6" x14ac:dyDescent="0.3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3852"/>
        <v>12</v>
      </c>
      <c r="F123320">
        <f t="shared" si="3853"/>
        <v>4</v>
      </c>
    </row>
    <row r="123321" spans="1:6" x14ac:dyDescent="0.3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3852"/>
        <v>12</v>
      </c>
      <c r="F123321">
        <f t="shared" si="3853"/>
        <v>4</v>
      </c>
    </row>
    <row r="123322" spans="1:6" x14ac:dyDescent="0.3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3852"/>
        <v>12</v>
      </c>
      <c r="F123322">
        <f t="shared" si="3853"/>
        <v>4</v>
      </c>
    </row>
    <row r="123323" spans="1:6" x14ac:dyDescent="0.3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3852"/>
        <v>12</v>
      </c>
      <c r="F123323">
        <f t="shared" si="3853"/>
        <v>4</v>
      </c>
    </row>
    <row r="123324" spans="1:6" x14ac:dyDescent="0.3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3852"/>
        <v>12</v>
      </c>
      <c r="F123324">
        <f t="shared" si="3853"/>
        <v>4</v>
      </c>
    </row>
    <row r="123325" spans="1:6" x14ac:dyDescent="0.3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3852"/>
        <v>12</v>
      </c>
      <c r="F123325">
        <f t="shared" si="3853"/>
        <v>4</v>
      </c>
    </row>
    <row r="123326" spans="1:6" x14ac:dyDescent="0.3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3852"/>
        <v>12</v>
      </c>
      <c r="F123326">
        <f t="shared" si="3853"/>
        <v>4</v>
      </c>
    </row>
    <row r="123327" spans="1:6" x14ac:dyDescent="0.3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3852"/>
        <v>12</v>
      </c>
      <c r="F123327">
        <f t="shared" si="3853"/>
        <v>4</v>
      </c>
    </row>
    <row r="123328" spans="1:6" x14ac:dyDescent="0.3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3852"/>
        <v>12</v>
      </c>
      <c r="F123328">
        <f t="shared" si="3853"/>
        <v>4</v>
      </c>
    </row>
    <row r="123329" spans="1:6" x14ac:dyDescent="0.3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3852"/>
        <v>12</v>
      </c>
      <c r="F123329">
        <f t="shared" si="3853"/>
        <v>4</v>
      </c>
    </row>
    <row r="123330" spans="1:6" x14ac:dyDescent="0.3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3852"/>
        <v>12</v>
      </c>
      <c r="F123330">
        <f t="shared" si="3853"/>
        <v>4</v>
      </c>
    </row>
    <row r="123331" spans="1:6" x14ac:dyDescent="0.3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3854">HOUR(B123331)</f>
        <v>12</v>
      </c>
      <c r="F123331">
        <f t="shared" ref="F123331:F123394" si="3855">WEEKDAY(B123331)</f>
        <v>4</v>
      </c>
    </row>
    <row r="123332" spans="1:6" x14ac:dyDescent="0.3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3854"/>
        <v>12</v>
      </c>
      <c r="F123332">
        <f t="shared" si="3855"/>
        <v>4</v>
      </c>
    </row>
    <row r="123333" spans="1:6" x14ac:dyDescent="0.3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3854"/>
        <v>12</v>
      </c>
      <c r="F123333">
        <f t="shared" si="3855"/>
        <v>4</v>
      </c>
    </row>
    <row r="123334" spans="1:6" x14ac:dyDescent="0.3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3854"/>
        <v>12</v>
      </c>
      <c r="F123334">
        <f t="shared" si="3855"/>
        <v>4</v>
      </c>
    </row>
    <row r="123335" spans="1:6" x14ac:dyDescent="0.3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3854"/>
        <v>12</v>
      </c>
      <c r="F123335">
        <f t="shared" si="3855"/>
        <v>4</v>
      </c>
    </row>
    <row r="123336" spans="1:6" x14ac:dyDescent="0.3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3854"/>
        <v>12</v>
      </c>
      <c r="F123336">
        <f t="shared" si="3855"/>
        <v>4</v>
      </c>
    </row>
    <row r="123337" spans="1:6" x14ac:dyDescent="0.3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3854"/>
        <v>12</v>
      </c>
      <c r="F123337">
        <f t="shared" si="3855"/>
        <v>4</v>
      </c>
    </row>
    <row r="123338" spans="1:6" x14ac:dyDescent="0.3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3854"/>
        <v>12</v>
      </c>
      <c r="F123338">
        <f t="shared" si="3855"/>
        <v>4</v>
      </c>
    </row>
    <row r="123339" spans="1:6" x14ac:dyDescent="0.3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3854"/>
        <v>12</v>
      </c>
      <c r="F123339">
        <f t="shared" si="3855"/>
        <v>4</v>
      </c>
    </row>
    <row r="123340" spans="1:6" x14ac:dyDescent="0.3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3854"/>
        <v>12</v>
      </c>
      <c r="F123340">
        <f t="shared" si="3855"/>
        <v>4</v>
      </c>
    </row>
    <row r="123341" spans="1:6" x14ac:dyDescent="0.3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3854"/>
        <v>12</v>
      </c>
      <c r="F123341">
        <f t="shared" si="3855"/>
        <v>4</v>
      </c>
    </row>
    <row r="123342" spans="1:6" x14ac:dyDescent="0.3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3854"/>
        <v>12</v>
      </c>
      <c r="F123342">
        <f t="shared" si="3855"/>
        <v>4</v>
      </c>
    </row>
    <row r="123343" spans="1:6" x14ac:dyDescent="0.3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3854"/>
        <v>12</v>
      </c>
      <c r="F123343">
        <f t="shared" si="3855"/>
        <v>4</v>
      </c>
    </row>
    <row r="123344" spans="1:6" x14ac:dyDescent="0.3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3854"/>
        <v>12</v>
      </c>
      <c r="F123344">
        <f t="shared" si="3855"/>
        <v>4</v>
      </c>
    </row>
    <row r="123345" spans="1:6" x14ac:dyDescent="0.3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3854"/>
        <v>12</v>
      </c>
      <c r="F123345">
        <f t="shared" si="3855"/>
        <v>4</v>
      </c>
    </row>
    <row r="123346" spans="1:6" x14ac:dyDescent="0.3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3854"/>
        <v>12</v>
      </c>
      <c r="F123346">
        <f t="shared" si="3855"/>
        <v>4</v>
      </c>
    </row>
    <row r="123347" spans="1:6" x14ac:dyDescent="0.3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3854"/>
        <v>12</v>
      </c>
      <c r="F123347">
        <f t="shared" si="3855"/>
        <v>4</v>
      </c>
    </row>
    <row r="123348" spans="1:6" x14ac:dyDescent="0.3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3854"/>
        <v>12</v>
      </c>
      <c r="F123348">
        <f t="shared" si="3855"/>
        <v>4</v>
      </c>
    </row>
    <row r="123349" spans="1:6" x14ac:dyDescent="0.3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3854"/>
        <v>12</v>
      </c>
      <c r="F123349">
        <f t="shared" si="3855"/>
        <v>4</v>
      </c>
    </row>
    <row r="123350" spans="1:6" x14ac:dyDescent="0.3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3854"/>
        <v>12</v>
      </c>
      <c r="F123350">
        <f t="shared" si="3855"/>
        <v>4</v>
      </c>
    </row>
    <row r="123351" spans="1:6" x14ac:dyDescent="0.3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3854"/>
        <v>12</v>
      </c>
      <c r="F123351">
        <f t="shared" si="3855"/>
        <v>4</v>
      </c>
    </row>
    <row r="123352" spans="1:6" x14ac:dyDescent="0.3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3854"/>
        <v>13</v>
      </c>
      <c r="F123352">
        <f t="shared" si="3855"/>
        <v>4</v>
      </c>
    </row>
    <row r="123353" spans="1:6" x14ac:dyDescent="0.3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3854"/>
        <v>13</v>
      </c>
      <c r="F123353">
        <f t="shared" si="3855"/>
        <v>4</v>
      </c>
    </row>
    <row r="123354" spans="1:6" x14ac:dyDescent="0.3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3854"/>
        <v>13</v>
      </c>
      <c r="F123354">
        <f t="shared" si="3855"/>
        <v>4</v>
      </c>
    </row>
    <row r="123355" spans="1:6" x14ac:dyDescent="0.3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3854"/>
        <v>13</v>
      </c>
      <c r="F123355">
        <f t="shared" si="3855"/>
        <v>4</v>
      </c>
    </row>
    <row r="123356" spans="1:6" x14ac:dyDescent="0.3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3854"/>
        <v>13</v>
      </c>
      <c r="F123356">
        <f t="shared" si="3855"/>
        <v>4</v>
      </c>
    </row>
    <row r="123357" spans="1:6" x14ac:dyDescent="0.3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3854"/>
        <v>13</v>
      </c>
      <c r="F123357">
        <f t="shared" si="3855"/>
        <v>4</v>
      </c>
    </row>
    <row r="123358" spans="1:6" x14ac:dyDescent="0.3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3854"/>
        <v>13</v>
      </c>
      <c r="F123358">
        <f t="shared" si="3855"/>
        <v>4</v>
      </c>
    </row>
    <row r="123359" spans="1:6" x14ac:dyDescent="0.3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3854"/>
        <v>13</v>
      </c>
      <c r="F123359">
        <f t="shared" si="3855"/>
        <v>4</v>
      </c>
    </row>
    <row r="123360" spans="1:6" x14ac:dyDescent="0.3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3854"/>
        <v>13</v>
      </c>
      <c r="F123360">
        <f t="shared" si="3855"/>
        <v>4</v>
      </c>
    </row>
    <row r="123361" spans="1:6" x14ac:dyDescent="0.3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3854"/>
        <v>13</v>
      </c>
      <c r="F123361">
        <f t="shared" si="3855"/>
        <v>4</v>
      </c>
    </row>
    <row r="123362" spans="1:6" x14ac:dyDescent="0.3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3854"/>
        <v>13</v>
      </c>
      <c r="F123362">
        <f t="shared" si="3855"/>
        <v>4</v>
      </c>
    </row>
    <row r="123363" spans="1:6" x14ac:dyDescent="0.3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3854"/>
        <v>13</v>
      </c>
      <c r="F123363">
        <f t="shared" si="3855"/>
        <v>4</v>
      </c>
    </row>
    <row r="123364" spans="1:6" x14ac:dyDescent="0.3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3854"/>
        <v>13</v>
      </c>
      <c r="F123364">
        <f t="shared" si="3855"/>
        <v>4</v>
      </c>
    </row>
    <row r="123365" spans="1:6" x14ac:dyDescent="0.3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3854"/>
        <v>13</v>
      </c>
      <c r="F123365">
        <f t="shared" si="3855"/>
        <v>4</v>
      </c>
    </row>
    <row r="123366" spans="1:6" x14ac:dyDescent="0.3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3854"/>
        <v>13</v>
      </c>
      <c r="F123366">
        <f t="shared" si="3855"/>
        <v>4</v>
      </c>
    </row>
    <row r="123367" spans="1:6" x14ac:dyDescent="0.3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3854"/>
        <v>13</v>
      </c>
      <c r="F123367">
        <f t="shared" si="3855"/>
        <v>4</v>
      </c>
    </row>
    <row r="123368" spans="1:6" x14ac:dyDescent="0.3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3854"/>
        <v>13</v>
      </c>
      <c r="F123368">
        <f t="shared" si="3855"/>
        <v>4</v>
      </c>
    </row>
    <row r="123369" spans="1:6" x14ac:dyDescent="0.3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3854"/>
        <v>13</v>
      </c>
      <c r="F123369">
        <f t="shared" si="3855"/>
        <v>4</v>
      </c>
    </row>
    <row r="123370" spans="1:6" x14ac:dyDescent="0.3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3854"/>
        <v>13</v>
      </c>
      <c r="F123370">
        <f t="shared" si="3855"/>
        <v>4</v>
      </c>
    </row>
    <row r="123371" spans="1:6" x14ac:dyDescent="0.3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3854"/>
        <v>13</v>
      </c>
      <c r="F123371">
        <f t="shared" si="3855"/>
        <v>4</v>
      </c>
    </row>
    <row r="123372" spans="1:6" x14ac:dyDescent="0.3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3854"/>
        <v>13</v>
      </c>
      <c r="F123372">
        <f t="shared" si="3855"/>
        <v>4</v>
      </c>
    </row>
    <row r="123373" spans="1:6" x14ac:dyDescent="0.3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3854"/>
        <v>13</v>
      </c>
      <c r="F123373">
        <f t="shared" si="3855"/>
        <v>4</v>
      </c>
    </row>
    <row r="123374" spans="1:6" x14ac:dyDescent="0.3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3854"/>
        <v>13</v>
      </c>
      <c r="F123374">
        <f t="shared" si="3855"/>
        <v>4</v>
      </c>
    </row>
    <row r="123375" spans="1:6" x14ac:dyDescent="0.3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3854"/>
        <v>13</v>
      </c>
      <c r="F123375">
        <f t="shared" si="3855"/>
        <v>4</v>
      </c>
    </row>
    <row r="123376" spans="1:6" x14ac:dyDescent="0.3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3854"/>
        <v>13</v>
      </c>
      <c r="F123376">
        <f t="shared" si="3855"/>
        <v>4</v>
      </c>
    </row>
    <row r="123377" spans="1:6" x14ac:dyDescent="0.3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3854"/>
        <v>13</v>
      </c>
      <c r="F123377">
        <f t="shared" si="3855"/>
        <v>4</v>
      </c>
    </row>
    <row r="123378" spans="1:6" x14ac:dyDescent="0.3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3854"/>
        <v>13</v>
      </c>
      <c r="F123378">
        <f t="shared" si="3855"/>
        <v>4</v>
      </c>
    </row>
    <row r="123379" spans="1:6" x14ac:dyDescent="0.3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3854"/>
        <v>13</v>
      </c>
      <c r="F123379">
        <f t="shared" si="3855"/>
        <v>4</v>
      </c>
    </row>
    <row r="123380" spans="1:6" x14ac:dyDescent="0.3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3854"/>
        <v>13</v>
      </c>
      <c r="F123380">
        <f t="shared" si="3855"/>
        <v>4</v>
      </c>
    </row>
    <row r="123381" spans="1:6" x14ac:dyDescent="0.3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3854"/>
        <v>13</v>
      </c>
      <c r="F123381">
        <f t="shared" si="3855"/>
        <v>4</v>
      </c>
    </row>
    <row r="123382" spans="1:6" x14ac:dyDescent="0.3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3854"/>
        <v>14</v>
      </c>
      <c r="F123382">
        <f t="shared" si="3855"/>
        <v>4</v>
      </c>
    </row>
    <row r="123383" spans="1:6" x14ac:dyDescent="0.3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3854"/>
        <v>14</v>
      </c>
      <c r="F123383">
        <f t="shared" si="3855"/>
        <v>4</v>
      </c>
    </row>
    <row r="123384" spans="1:6" x14ac:dyDescent="0.3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3854"/>
        <v>14</v>
      </c>
      <c r="F123384">
        <f t="shared" si="3855"/>
        <v>4</v>
      </c>
    </row>
    <row r="123385" spans="1:6" x14ac:dyDescent="0.3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3854"/>
        <v>14</v>
      </c>
      <c r="F123385">
        <f t="shared" si="3855"/>
        <v>4</v>
      </c>
    </row>
    <row r="123386" spans="1:6" x14ac:dyDescent="0.3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3854"/>
        <v>14</v>
      </c>
      <c r="F123386">
        <f t="shared" si="3855"/>
        <v>4</v>
      </c>
    </row>
    <row r="123387" spans="1:6" x14ac:dyDescent="0.3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3854"/>
        <v>14</v>
      </c>
      <c r="F123387">
        <f t="shared" si="3855"/>
        <v>4</v>
      </c>
    </row>
    <row r="123388" spans="1:6" x14ac:dyDescent="0.3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3854"/>
        <v>14</v>
      </c>
      <c r="F123388">
        <f t="shared" si="3855"/>
        <v>4</v>
      </c>
    </row>
    <row r="123389" spans="1:6" x14ac:dyDescent="0.3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3854"/>
        <v>14</v>
      </c>
      <c r="F123389">
        <f t="shared" si="3855"/>
        <v>4</v>
      </c>
    </row>
    <row r="123390" spans="1:6" x14ac:dyDescent="0.3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3854"/>
        <v>14</v>
      </c>
      <c r="F123390">
        <f t="shared" si="3855"/>
        <v>4</v>
      </c>
    </row>
    <row r="123391" spans="1:6" x14ac:dyDescent="0.3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3854"/>
        <v>14</v>
      </c>
      <c r="F123391">
        <f t="shared" si="3855"/>
        <v>4</v>
      </c>
    </row>
    <row r="123392" spans="1:6" x14ac:dyDescent="0.3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3854"/>
        <v>14</v>
      </c>
      <c r="F123392">
        <f t="shared" si="3855"/>
        <v>4</v>
      </c>
    </row>
    <row r="123393" spans="1:6" x14ac:dyDescent="0.3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3854"/>
        <v>14</v>
      </c>
      <c r="F123393">
        <f t="shared" si="3855"/>
        <v>4</v>
      </c>
    </row>
    <row r="123394" spans="1:6" x14ac:dyDescent="0.3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3854"/>
        <v>14</v>
      </c>
      <c r="F123394">
        <f t="shared" si="3855"/>
        <v>4</v>
      </c>
    </row>
    <row r="123395" spans="1:6" x14ac:dyDescent="0.3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3856">HOUR(B123395)</f>
        <v>14</v>
      </c>
      <c r="F123395">
        <f t="shared" ref="F123395:F123458" si="3857">WEEKDAY(B123395)</f>
        <v>4</v>
      </c>
    </row>
    <row r="123396" spans="1:6" x14ac:dyDescent="0.3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3856"/>
        <v>14</v>
      </c>
      <c r="F123396">
        <f t="shared" si="3857"/>
        <v>4</v>
      </c>
    </row>
    <row r="123397" spans="1:6" x14ac:dyDescent="0.3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3856"/>
        <v>14</v>
      </c>
      <c r="F123397">
        <f t="shared" si="3857"/>
        <v>4</v>
      </c>
    </row>
    <row r="123398" spans="1:6" x14ac:dyDescent="0.3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3856"/>
        <v>14</v>
      </c>
      <c r="F123398">
        <f t="shared" si="3857"/>
        <v>4</v>
      </c>
    </row>
    <row r="123399" spans="1:6" x14ac:dyDescent="0.3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3856"/>
        <v>14</v>
      </c>
      <c r="F123399">
        <f t="shared" si="3857"/>
        <v>4</v>
      </c>
    </row>
    <row r="123400" spans="1:6" x14ac:dyDescent="0.3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3856"/>
        <v>14</v>
      </c>
      <c r="F123400">
        <f t="shared" si="3857"/>
        <v>4</v>
      </c>
    </row>
    <row r="123401" spans="1:6" x14ac:dyDescent="0.3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3856"/>
        <v>14</v>
      </c>
      <c r="F123401">
        <f t="shared" si="3857"/>
        <v>4</v>
      </c>
    </row>
    <row r="123402" spans="1:6" x14ac:dyDescent="0.3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3856"/>
        <v>14</v>
      </c>
      <c r="F123402">
        <f t="shared" si="3857"/>
        <v>4</v>
      </c>
    </row>
    <row r="123403" spans="1:6" x14ac:dyDescent="0.3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3856"/>
        <v>14</v>
      </c>
      <c r="F123403">
        <f t="shared" si="3857"/>
        <v>4</v>
      </c>
    </row>
    <row r="123404" spans="1:6" x14ac:dyDescent="0.3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3856"/>
        <v>14</v>
      </c>
      <c r="F123404">
        <f t="shared" si="3857"/>
        <v>4</v>
      </c>
    </row>
    <row r="123405" spans="1:6" x14ac:dyDescent="0.3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3856"/>
        <v>14</v>
      </c>
      <c r="F123405">
        <f t="shared" si="3857"/>
        <v>4</v>
      </c>
    </row>
    <row r="123406" spans="1:6" x14ac:dyDescent="0.3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3856"/>
        <v>14</v>
      </c>
      <c r="F123406">
        <f t="shared" si="3857"/>
        <v>4</v>
      </c>
    </row>
    <row r="123407" spans="1:6" x14ac:dyDescent="0.3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3856"/>
        <v>14</v>
      </c>
      <c r="F123407">
        <f t="shared" si="3857"/>
        <v>4</v>
      </c>
    </row>
    <row r="123408" spans="1:6" x14ac:dyDescent="0.3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3856"/>
        <v>14</v>
      </c>
      <c r="F123408">
        <f t="shared" si="3857"/>
        <v>4</v>
      </c>
    </row>
    <row r="123409" spans="1:6" x14ac:dyDescent="0.3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3856"/>
        <v>14</v>
      </c>
      <c r="F123409">
        <f t="shared" si="3857"/>
        <v>4</v>
      </c>
    </row>
    <row r="123410" spans="1:6" x14ac:dyDescent="0.3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3856"/>
        <v>14</v>
      </c>
      <c r="F123410">
        <f t="shared" si="3857"/>
        <v>4</v>
      </c>
    </row>
    <row r="123411" spans="1:6" x14ac:dyDescent="0.3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3856"/>
        <v>14</v>
      </c>
      <c r="F123411">
        <f t="shared" si="3857"/>
        <v>4</v>
      </c>
    </row>
    <row r="123412" spans="1:6" x14ac:dyDescent="0.3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3856"/>
        <v>14</v>
      </c>
      <c r="F123412">
        <f t="shared" si="3857"/>
        <v>4</v>
      </c>
    </row>
    <row r="123413" spans="1:6" x14ac:dyDescent="0.3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3856"/>
        <v>14</v>
      </c>
      <c r="F123413">
        <f t="shared" si="3857"/>
        <v>4</v>
      </c>
    </row>
    <row r="123414" spans="1:6" x14ac:dyDescent="0.3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3856"/>
        <v>14</v>
      </c>
      <c r="F123414">
        <f t="shared" si="3857"/>
        <v>4</v>
      </c>
    </row>
    <row r="123415" spans="1:6" x14ac:dyDescent="0.3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3856"/>
        <v>14</v>
      </c>
      <c r="F123415">
        <f t="shared" si="3857"/>
        <v>4</v>
      </c>
    </row>
    <row r="123416" spans="1:6" x14ac:dyDescent="0.3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3856"/>
        <v>14</v>
      </c>
      <c r="F123416">
        <f t="shared" si="3857"/>
        <v>4</v>
      </c>
    </row>
    <row r="123417" spans="1:6" x14ac:dyDescent="0.3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3856"/>
        <v>14</v>
      </c>
      <c r="F123417">
        <f t="shared" si="3857"/>
        <v>4</v>
      </c>
    </row>
    <row r="123418" spans="1:6" x14ac:dyDescent="0.3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3856"/>
        <v>14</v>
      </c>
      <c r="F123418">
        <f t="shared" si="3857"/>
        <v>4</v>
      </c>
    </row>
    <row r="123419" spans="1:6" x14ac:dyDescent="0.3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3856"/>
        <v>14</v>
      </c>
      <c r="F123419">
        <f t="shared" si="3857"/>
        <v>4</v>
      </c>
    </row>
    <row r="123420" spans="1:6" x14ac:dyDescent="0.3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3856"/>
        <v>14</v>
      </c>
      <c r="F123420">
        <f t="shared" si="3857"/>
        <v>4</v>
      </c>
    </row>
    <row r="123421" spans="1:6" x14ac:dyDescent="0.3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3856"/>
        <v>14</v>
      </c>
      <c r="F123421">
        <f t="shared" si="3857"/>
        <v>4</v>
      </c>
    </row>
    <row r="123422" spans="1:6" x14ac:dyDescent="0.3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3856"/>
        <v>14</v>
      </c>
      <c r="F123422">
        <f t="shared" si="3857"/>
        <v>4</v>
      </c>
    </row>
    <row r="123423" spans="1:6" x14ac:dyDescent="0.3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3856"/>
        <v>14</v>
      </c>
      <c r="F123423">
        <f t="shared" si="3857"/>
        <v>4</v>
      </c>
    </row>
    <row r="123424" spans="1:6" x14ac:dyDescent="0.3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3856"/>
        <v>14</v>
      </c>
      <c r="F123424">
        <f t="shared" si="3857"/>
        <v>4</v>
      </c>
    </row>
    <row r="123425" spans="1:6" x14ac:dyDescent="0.3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3856"/>
        <v>14</v>
      </c>
      <c r="F123425">
        <f t="shared" si="3857"/>
        <v>4</v>
      </c>
    </row>
    <row r="123426" spans="1:6" x14ac:dyDescent="0.3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3856"/>
        <v>14</v>
      </c>
      <c r="F123426">
        <f t="shared" si="3857"/>
        <v>4</v>
      </c>
    </row>
    <row r="123427" spans="1:6" x14ac:dyDescent="0.3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3856"/>
        <v>14</v>
      </c>
      <c r="F123427">
        <f t="shared" si="3857"/>
        <v>4</v>
      </c>
    </row>
    <row r="123428" spans="1:6" x14ac:dyDescent="0.3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3856"/>
        <v>14</v>
      </c>
      <c r="F123428">
        <f t="shared" si="3857"/>
        <v>4</v>
      </c>
    </row>
    <row r="123429" spans="1:6" x14ac:dyDescent="0.3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3856"/>
        <v>14</v>
      </c>
      <c r="F123429">
        <f t="shared" si="3857"/>
        <v>4</v>
      </c>
    </row>
    <row r="123430" spans="1:6" x14ac:dyDescent="0.3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3856"/>
        <v>14</v>
      </c>
      <c r="F123430">
        <f t="shared" si="3857"/>
        <v>4</v>
      </c>
    </row>
    <row r="123431" spans="1:6" x14ac:dyDescent="0.3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3856"/>
        <v>14</v>
      </c>
      <c r="F123431">
        <f t="shared" si="3857"/>
        <v>4</v>
      </c>
    </row>
    <row r="123432" spans="1:6" x14ac:dyDescent="0.3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3856"/>
        <v>14</v>
      </c>
      <c r="F123432">
        <f t="shared" si="3857"/>
        <v>4</v>
      </c>
    </row>
    <row r="123433" spans="1:6" x14ac:dyDescent="0.3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3856"/>
        <v>14</v>
      </c>
      <c r="F123433">
        <f t="shared" si="3857"/>
        <v>4</v>
      </c>
    </row>
    <row r="123434" spans="1:6" x14ac:dyDescent="0.3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3856"/>
        <v>14</v>
      </c>
      <c r="F123434">
        <f t="shared" si="3857"/>
        <v>4</v>
      </c>
    </row>
    <row r="123435" spans="1:6" x14ac:dyDescent="0.3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3856"/>
        <v>14</v>
      </c>
      <c r="F123435">
        <f t="shared" si="3857"/>
        <v>4</v>
      </c>
    </row>
    <row r="123436" spans="1:6" x14ac:dyDescent="0.3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3856"/>
        <v>14</v>
      </c>
      <c r="F123436">
        <f t="shared" si="3857"/>
        <v>4</v>
      </c>
    </row>
    <row r="123437" spans="1:6" x14ac:dyDescent="0.3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3856"/>
        <v>15</v>
      </c>
      <c r="F123437">
        <f t="shared" si="3857"/>
        <v>4</v>
      </c>
    </row>
    <row r="123438" spans="1:6" x14ac:dyDescent="0.3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3856"/>
        <v>15</v>
      </c>
      <c r="F123438">
        <f t="shared" si="3857"/>
        <v>4</v>
      </c>
    </row>
    <row r="123439" spans="1:6" x14ac:dyDescent="0.3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3856"/>
        <v>15</v>
      </c>
      <c r="F123439">
        <f t="shared" si="3857"/>
        <v>4</v>
      </c>
    </row>
    <row r="123440" spans="1:6" x14ac:dyDescent="0.3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3856"/>
        <v>15</v>
      </c>
      <c r="F123440">
        <f t="shared" si="3857"/>
        <v>4</v>
      </c>
    </row>
    <row r="123441" spans="1:6" x14ac:dyDescent="0.3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3856"/>
        <v>15</v>
      </c>
      <c r="F123441">
        <f t="shared" si="3857"/>
        <v>4</v>
      </c>
    </row>
    <row r="123442" spans="1:6" x14ac:dyDescent="0.3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3856"/>
        <v>15</v>
      </c>
      <c r="F123442">
        <f t="shared" si="3857"/>
        <v>4</v>
      </c>
    </row>
    <row r="123443" spans="1:6" x14ac:dyDescent="0.3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3856"/>
        <v>15</v>
      </c>
      <c r="F123443">
        <f t="shared" si="3857"/>
        <v>4</v>
      </c>
    </row>
    <row r="123444" spans="1:6" x14ac:dyDescent="0.3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3856"/>
        <v>15</v>
      </c>
      <c r="F123444">
        <f t="shared" si="3857"/>
        <v>4</v>
      </c>
    </row>
    <row r="123445" spans="1:6" x14ac:dyDescent="0.3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3856"/>
        <v>15</v>
      </c>
      <c r="F123445">
        <f t="shared" si="3857"/>
        <v>4</v>
      </c>
    </row>
    <row r="123446" spans="1:6" x14ac:dyDescent="0.3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3856"/>
        <v>15</v>
      </c>
      <c r="F123446">
        <f t="shared" si="3857"/>
        <v>4</v>
      </c>
    </row>
    <row r="123447" spans="1:6" x14ac:dyDescent="0.3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3856"/>
        <v>15</v>
      </c>
      <c r="F123447">
        <f t="shared" si="3857"/>
        <v>4</v>
      </c>
    </row>
    <row r="123448" spans="1:6" x14ac:dyDescent="0.3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3856"/>
        <v>15</v>
      </c>
      <c r="F123448">
        <f t="shared" si="3857"/>
        <v>4</v>
      </c>
    </row>
    <row r="123449" spans="1:6" x14ac:dyDescent="0.3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3856"/>
        <v>15</v>
      </c>
      <c r="F123449">
        <f t="shared" si="3857"/>
        <v>4</v>
      </c>
    </row>
    <row r="123450" spans="1:6" x14ac:dyDescent="0.3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3856"/>
        <v>15</v>
      </c>
      <c r="F123450">
        <f t="shared" si="3857"/>
        <v>4</v>
      </c>
    </row>
    <row r="123451" spans="1:6" x14ac:dyDescent="0.3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3856"/>
        <v>15</v>
      </c>
      <c r="F123451">
        <f t="shared" si="3857"/>
        <v>4</v>
      </c>
    </row>
    <row r="123452" spans="1:6" x14ac:dyDescent="0.3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3856"/>
        <v>15</v>
      </c>
      <c r="F123452">
        <f t="shared" si="3857"/>
        <v>4</v>
      </c>
    </row>
    <row r="123453" spans="1:6" x14ac:dyDescent="0.3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3856"/>
        <v>15</v>
      </c>
      <c r="F123453">
        <f t="shared" si="3857"/>
        <v>4</v>
      </c>
    </row>
    <row r="123454" spans="1:6" x14ac:dyDescent="0.3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3856"/>
        <v>15</v>
      </c>
      <c r="F123454">
        <f t="shared" si="3857"/>
        <v>4</v>
      </c>
    </row>
    <row r="123455" spans="1:6" x14ac:dyDescent="0.3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3856"/>
        <v>15</v>
      </c>
      <c r="F123455">
        <f t="shared" si="3857"/>
        <v>4</v>
      </c>
    </row>
    <row r="123456" spans="1:6" x14ac:dyDescent="0.3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3856"/>
        <v>15</v>
      </c>
      <c r="F123456">
        <f t="shared" si="3857"/>
        <v>4</v>
      </c>
    </row>
    <row r="123457" spans="1:6" x14ac:dyDescent="0.3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3856"/>
        <v>15</v>
      </c>
      <c r="F123457">
        <f t="shared" si="3857"/>
        <v>4</v>
      </c>
    </row>
    <row r="123458" spans="1:6" x14ac:dyDescent="0.3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3856"/>
        <v>15</v>
      </c>
      <c r="F123458">
        <f t="shared" si="3857"/>
        <v>4</v>
      </c>
    </row>
    <row r="123459" spans="1:6" x14ac:dyDescent="0.3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3858">HOUR(B123459)</f>
        <v>15</v>
      </c>
      <c r="F123459">
        <f t="shared" ref="F123459:F123522" si="3859">WEEKDAY(B123459)</f>
        <v>4</v>
      </c>
    </row>
    <row r="123460" spans="1:6" x14ac:dyDescent="0.3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3858"/>
        <v>15</v>
      </c>
      <c r="F123460">
        <f t="shared" si="3859"/>
        <v>4</v>
      </c>
    </row>
    <row r="123461" spans="1:6" x14ac:dyDescent="0.3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3858"/>
        <v>15</v>
      </c>
      <c r="F123461">
        <f t="shared" si="3859"/>
        <v>4</v>
      </c>
    </row>
    <row r="123462" spans="1:6" x14ac:dyDescent="0.3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3858"/>
        <v>15</v>
      </c>
      <c r="F123462">
        <f t="shared" si="3859"/>
        <v>4</v>
      </c>
    </row>
    <row r="123463" spans="1:6" x14ac:dyDescent="0.3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3858"/>
        <v>15</v>
      </c>
      <c r="F123463">
        <f t="shared" si="3859"/>
        <v>4</v>
      </c>
    </row>
    <row r="123464" spans="1:6" x14ac:dyDescent="0.3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3858"/>
        <v>15</v>
      </c>
      <c r="F123464">
        <f t="shared" si="3859"/>
        <v>4</v>
      </c>
    </row>
    <row r="123465" spans="1:6" x14ac:dyDescent="0.3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3858"/>
        <v>15</v>
      </c>
      <c r="F123465">
        <f t="shared" si="3859"/>
        <v>4</v>
      </c>
    </row>
    <row r="123466" spans="1:6" x14ac:dyDescent="0.3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3858"/>
        <v>15</v>
      </c>
      <c r="F123466">
        <f t="shared" si="3859"/>
        <v>4</v>
      </c>
    </row>
    <row r="123467" spans="1:6" x14ac:dyDescent="0.3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3858"/>
        <v>15</v>
      </c>
      <c r="F123467">
        <f t="shared" si="3859"/>
        <v>4</v>
      </c>
    </row>
    <row r="123468" spans="1:6" x14ac:dyDescent="0.3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3858"/>
        <v>15</v>
      </c>
      <c r="F123468">
        <f t="shared" si="3859"/>
        <v>4</v>
      </c>
    </row>
    <row r="123469" spans="1:6" x14ac:dyDescent="0.3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3858"/>
        <v>15</v>
      </c>
      <c r="F123469">
        <f t="shared" si="3859"/>
        <v>4</v>
      </c>
    </row>
    <row r="123470" spans="1:6" x14ac:dyDescent="0.3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3858"/>
        <v>15</v>
      </c>
      <c r="F123470">
        <f t="shared" si="3859"/>
        <v>4</v>
      </c>
    </row>
    <row r="123471" spans="1:6" x14ac:dyDescent="0.3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3858"/>
        <v>15</v>
      </c>
      <c r="F123471">
        <f t="shared" si="3859"/>
        <v>4</v>
      </c>
    </row>
    <row r="123472" spans="1:6" x14ac:dyDescent="0.3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3858"/>
        <v>15</v>
      </c>
      <c r="F123472">
        <f t="shared" si="3859"/>
        <v>4</v>
      </c>
    </row>
    <row r="123473" spans="1:6" x14ac:dyDescent="0.3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3858"/>
        <v>15</v>
      </c>
      <c r="F123473">
        <f t="shared" si="3859"/>
        <v>4</v>
      </c>
    </row>
    <row r="123474" spans="1:6" x14ac:dyDescent="0.3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3858"/>
        <v>15</v>
      </c>
      <c r="F123474">
        <f t="shared" si="3859"/>
        <v>4</v>
      </c>
    </row>
    <row r="123475" spans="1:6" x14ac:dyDescent="0.3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3858"/>
        <v>15</v>
      </c>
      <c r="F123475">
        <f t="shared" si="3859"/>
        <v>4</v>
      </c>
    </row>
    <row r="123476" spans="1:6" x14ac:dyDescent="0.3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3858"/>
        <v>15</v>
      </c>
      <c r="F123476">
        <f t="shared" si="3859"/>
        <v>4</v>
      </c>
    </row>
    <row r="123477" spans="1:6" x14ac:dyDescent="0.3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3858"/>
        <v>15</v>
      </c>
      <c r="F123477">
        <f t="shared" si="3859"/>
        <v>4</v>
      </c>
    </row>
    <row r="123478" spans="1:6" x14ac:dyDescent="0.3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3858"/>
        <v>15</v>
      </c>
      <c r="F123478">
        <f t="shared" si="3859"/>
        <v>4</v>
      </c>
    </row>
    <row r="123479" spans="1:6" x14ac:dyDescent="0.3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3858"/>
        <v>15</v>
      </c>
      <c r="F123479">
        <f t="shared" si="3859"/>
        <v>4</v>
      </c>
    </row>
    <row r="123480" spans="1:6" x14ac:dyDescent="0.3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3858"/>
        <v>15</v>
      </c>
      <c r="F123480">
        <f t="shared" si="3859"/>
        <v>4</v>
      </c>
    </row>
    <row r="123481" spans="1:6" x14ac:dyDescent="0.3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3858"/>
        <v>15</v>
      </c>
      <c r="F123481">
        <f t="shared" si="3859"/>
        <v>4</v>
      </c>
    </row>
    <row r="123482" spans="1:6" x14ac:dyDescent="0.3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3858"/>
        <v>15</v>
      </c>
      <c r="F123482">
        <f t="shared" si="3859"/>
        <v>4</v>
      </c>
    </row>
    <row r="123483" spans="1:6" x14ac:dyDescent="0.3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3858"/>
        <v>15</v>
      </c>
      <c r="F123483">
        <f t="shared" si="3859"/>
        <v>4</v>
      </c>
    </row>
    <row r="123484" spans="1:6" x14ac:dyDescent="0.3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3858"/>
        <v>15</v>
      </c>
      <c r="F123484">
        <f t="shared" si="3859"/>
        <v>4</v>
      </c>
    </row>
    <row r="123485" spans="1:6" x14ac:dyDescent="0.3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3858"/>
        <v>15</v>
      </c>
      <c r="F123485">
        <f t="shared" si="3859"/>
        <v>4</v>
      </c>
    </row>
    <row r="123486" spans="1:6" x14ac:dyDescent="0.3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3858"/>
        <v>15</v>
      </c>
      <c r="F123486">
        <f t="shared" si="3859"/>
        <v>4</v>
      </c>
    </row>
    <row r="123487" spans="1:6" x14ac:dyDescent="0.3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3858"/>
        <v>15</v>
      </c>
      <c r="F123487">
        <f t="shared" si="3859"/>
        <v>4</v>
      </c>
    </row>
    <row r="123488" spans="1:6" x14ac:dyDescent="0.3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3858"/>
        <v>15</v>
      </c>
      <c r="F123488">
        <f t="shared" si="3859"/>
        <v>4</v>
      </c>
    </row>
    <row r="123489" spans="1:6" x14ac:dyDescent="0.3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3858"/>
        <v>15</v>
      </c>
      <c r="F123489">
        <f t="shared" si="3859"/>
        <v>4</v>
      </c>
    </row>
    <row r="123490" spans="1:6" x14ac:dyDescent="0.3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3858"/>
        <v>15</v>
      </c>
      <c r="F123490">
        <f t="shared" si="3859"/>
        <v>4</v>
      </c>
    </row>
    <row r="123491" spans="1:6" x14ac:dyDescent="0.3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3858"/>
        <v>15</v>
      </c>
      <c r="F123491">
        <f t="shared" si="3859"/>
        <v>4</v>
      </c>
    </row>
    <row r="123492" spans="1:6" x14ac:dyDescent="0.3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3858"/>
        <v>15</v>
      </c>
      <c r="F123492">
        <f t="shared" si="3859"/>
        <v>4</v>
      </c>
    </row>
    <row r="123493" spans="1:6" x14ac:dyDescent="0.3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3858"/>
        <v>15</v>
      </c>
      <c r="F123493">
        <f t="shared" si="3859"/>
        <v>4</v>
      </c>
    </row>
    <row r="123494" spans="1:6" x14ac:dyDescent="0.3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3858"/>
        <v>15</v>
      </c>
      <c r="F123494">
        <f t="shared" si="3859"/>
        <v>4</v>
      </c>
    </row>
    <row r="123495" spans="1:6" x14ac:dyDescent="0.3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3858"/>
        <v>15</v>
      </c>
      <c r="F123495">
        <f t="shared" si="3859"/>
        <v>4</v>
      </c>
    </row>
    <row r="123496" spans="1:6" x14ac:dyDescent="0.3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3858"/>
        <v>15</v>
      </c>
      <c r="F123496">
        <f t="shared" si="3859"/>
        <v>4</v>
      </c>
    </row>
    <row r="123497" spans="1:6" x14ac:dyDescent="0.3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3858"/>
        <v>15</v>
      </c>
      <c r="F123497">
        <f t="shared" si="3859"/>
        <v>4</v>
      </c>
    </row>
    <row r="123498" spans="1:6" x14ac:dyDescent="0.3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3858"/>
        <v>15</v>
      </c>
      <c r="F123498">
        <f t="shared" si="3859"/>
        <v>4</v>
      </c>
    </row>
    <row r="123499" spans="1:6" x14ac:dyDescent="0.3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3858"/>
        <v>15</v>
      </c>
      <c r="F123499">
        <f t="shared" si="3859"/>
        <v>4</v>
      </c>
    </row>
    <row r="123500" spans="1:6" x14ac:dyDescent="0.3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3858"/>
        <v>15</v>
      </c>
      <c r="F123500">
        <f t="shared" si="3859"/>
        <v>4</v>
      </c>
    </row>
    <row r="123501" spans="1:6" x14ac:dyDescent="0.3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3858"/>
        <v>15</v>
      </c>
      <c r="F123501">
        <f t="shared" si="3859"/>
        <v>4</v>
      </c>
    </row>
    <row r="123502" spans="1:6" x14ac:dyDescent="0.3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3858"/>
        <v>15</v>
      </c>
      <c r="F123502">
        <f t="shared" si="3859"/>
        <v>4</v>
      </c>
    </row>
    <row r="123503" spans="1:6" x14ac:dyDescent="0.3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3858"/>
        <v>15</v>
      </c>
      <c r="F123503">
        <f t="shared" si="3859"/>
        <v>4</v>
      </c>
    </row>
    <row r="123504" spans="1:6" x14ac:dyDescent="0.3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3858"/>
        <v>15</v>
      </c>
      <c r="F123504">
        <f t="shared" si="3859"/>
        <v>4</v>
      </c>
    </row>
    <row r="123505" spans="1:6" x14ac:dyDescent="0.3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3858"/>
        <v>16</v>
      </c>
      <c r="F123505">
        <f t="shared" si="3859"/>
        <v>4</v>
      </c>
    </row>
    <row r="123506" spans="1:6" x14ac:dyDescent="0.3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3858"/>
        <v>16</v>
      </c>
      <c r="F123506">
        <f t="shared" si="3859"/>
        <v>4</v>
      </c>
    </row>
    <row r="123507" spans="1:6" x14ac:dyDescent="0.3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3858"/>
        <v>16</v>
      </c>
      <c r="F123507">
        <f t="shared" si="3859"/>
        <v>4</v>
      </c>
    </row>
    <row r="123508" spans="1:6" x14ac:dyDescent="0.3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3858"/>
        <v>16</v>
      </c>
      <c r="F123508">
        <f t="shared" si="3859"/>
        <v>4</v>
      </c>
    </row>
    <row r="123509" spans="1:6" x14ac:dyDescent="0.3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3858"/>
        <v>16</v>
      </c>
      <c r="F123509">
        <f t="shared" si="3859"/>
        <v>4</v>
      </c>
    </row>
    <row r="123510" spans="1:6" x14ac:dyDescent="0.3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3858"/>
        <v>16</v>
      </c>
      <c r="F123510">
        <f t="shared" si="3859"/>
        <v>4</v>
      </c>
    </row>
    <row r="123511" spans="1:6" x14ac:dyDescent="0.3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3858"/>
        <v>16</v>
      </c>
      <c r="F123511">
        <f t="shared" si="3859"/>
        <v>4</v>
      </c>
    </row>
    <row r="123512" spans="1:6" x14ac:dyDescent="0.3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3858"/>
        <v>16</v>
      </c>
      <c r="F123512">
        <f t="shared" si="3859"/>
        <v>4</v>
      </c>
    </row>
    <row r="123513" spans="1:6" x14ac:dyDescent="0.3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3858"/>
        <v>16</v>
      </c>
      <c r="F123513">
        <f t="shared" si="3859"/>
        <v>4</v>
      </c>
    </row>
    <row r="123514" spans="1:6" x14ac:dyDescent="0.3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3858"/>
        <v>16</v>
      </c>
      <c r="F123514">
        <f t="shared" si="3859"/>
        <v>4</v>
      </c>
    </row>
    <row r="123515" spans="1:6" x14ac:dyDescent="0.3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3858"/>
        <v>16</v>
      </c>
      <c r="F123515">
        <f t="shared" si="3859"/>
        <v>4</v>
      </c>
    </row>
    <row r="123516" spans="1:6" x14ac:dyDescent="0.3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3858"/>
        <v>16</v>
      </c>
      <c r="F123516">
        <f t="shared" si="3859"/>
        <v>4</v>
      </c>
    </row>
    <row r="123517" spans="1:6" x14ac:dyDescent="0.3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3858"/>
        <v>16</v>
      </c>
      <c r="F123517">
        <f t="shared" si="3859"/>
        <v>4</v>
      </c>
    </row>
    <row r="123518" spans="1:6" x14ac:dyDescent="0.3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3858"/>
        <v>16</v>
      </c>
      <c r="F123518">
        <f t="shared" si="3859"/>
        <v>4</v>
      </c>
    </row>
    <row r="123519" spans="1:6" x14ac:dyDescent="0.3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3858"/>
        <v>16</v>
      </c>
      <c r="F123519">
        <f t="shared" si="3859"/>
        <v>4</v>
      </c>
    </row>
    <row r="123520" spans="1:6" x14ac:dyDescent="0.3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3858"/>
        <v>16</v>
      </c>
      <c r="F123520">
        <f t="shared" si="3859"/>
        <v>4</v>
      </c>
    </row>
    <row r="123521" spans="1:6" x14ac:dyDescent="0.3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3858"/>
        <v>16</v>
      </c>
      <c r="F123521">
        <f t="shared" si="3859"/>
        <v>4</v>
      </c>
    </row>
    <row r="123522" spans="1:6" x14ac:dyDescent="0.3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3858"/>
        <v>16</v>
      </c>
      <c r="F123522">
        <f t="shared" si="3859"/>
        <v>4</v>
      </c>
    </row>
    <row r="123523" spans="1:6" x14ac:dyDescent="0.3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3860">HOUR(B123523)</f>
        <v>16</v>
      </c>
      <c r="F123523">
        <f t="shared" ref="F123523:F123586" si="3861">WEEKDAY(B123523)</f>
        <v>4</v>
      </c>
    </row>
    <row r="123524" spans="1:6" x14ac:dyDescent="0.3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3860"/>
        <v>16</v>
      </c>
      <c r="F123524">
        <f t="shared" si="3861"/>
        <v>4</v>
      </c>
    </row>
    <row r="123525" spans="1:6" x14ac:dyDescent="0.3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3860"/>
        <v>16</v>
      </c>
      <c r="F123525">
        <f t="shared" si="3861"/>
        <v>4</v>
      </c>
    </row>
    <row r="123526" spans="1:6" x14ac:dyDescent="0.3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3860"/>
        <v>16</v>
      </c>
      <c r="F123526">
        <f t="shared" si="3861"/>
        <v>4</v>
      </c>
    </row>
    <row r="123527" spans="1:6" x14ac:dyDescent="0.3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3860"/>
        <v>16</v>
      </c>
      <c r="F123527">
        <f t="shared" si="3861"/>
        <v>4</v>
      </c>
    </row>
    <row r="123528" spans="1:6" x14ac:dyDescent="0.3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3860"/>
        <v>16</v>
      </c>
      <c r="F123528">
        <f t="shared" si="3861"/>
        <v>4</v>
      </c>
    </row>
    <row r="123529" spans="1:6" x14ac:dyDescent="0.3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3860"/>
        <v>16</v>
      </c>
      <c r="F123529">
        <f t="shared" si="3861"/>
        <v>4</v>
      </c>
    </row>
    <row r="123530" spans="1:6" x14ac:dyDescent="0.3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3860"/>
        <v>16</v>
      </c>
      <c r="F123530">
        <f t="shared" si="3861"/>
        <v>4</v>
      </c>
    </row>
    <row r="123531" spans="1:6" x14ac:dyDescent="0.3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3860"/>
        <v>16</v>
      </c>
      <c r="F123531">
        <f t="shared" si="3861"/>
        <v>4</v>
      </c>
    </row>
    <row r="123532" spans="1:6" x14ac:dyDescent="0.3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3860"/>
        <v>16</v>
      </c>
      <c r="F123532">
        <f t="shared" si="3861"/>
        <v>4</v>
      </c>
    </row>
    <row r="123533" spans="1:6" x14ac:dyDescent="0.3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3860"/>
        <v>16</v>
      </c>
      <c r="F123533">
        <f t="shared" si="3861"/>
        <v>4</v>
      </c>
    </row>
    <row r="123534" spans="1:6" x14ac:dyDescent="0.3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3860"/>
        <v>16</v>
      </c>
      <c r="F123534">
        <f t="shared" si="3861"/>
        <v>4</v>
      </c>
    </row>
    <row r="123535" spans="1:6" x14ac:dyDescent="0.3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3860"/>
        <v>16</v>
      </c>
      <c r="F123535">
        <f t="shared" si="3861"/>
        <v>4</v>
      </c>
    </row>
    <row r="123536" spans="1:6" x14ac:dyDescent="0.3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3860"/>
        <v>16</v>
      </c>
      <c r="F123536">
        <f t="shared" si="3861"/>
        <v>4</v>
      </c>
    </row>
    <row r="123537" spans="1:6" x14ac:dyDescent="0.3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3860"/>
        <v>16</v>
      </c>
      <c r="F123537">
        <f t="shared" si="3861"/>
        <v>4</v>
      </c>
    </row>
    <row r="123538" spans="1:6" x14ac:dyDescent="0.3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3860"/>
        <v>16</v>
      </c>
      <c r="F123538">
        <f t="shared" si="3861"/>
        <v>4</v>
      </c>
    </row>
    <row r="123539" spans="1:6" x14ac:dyDescent="0.3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3860"/>
        <v>16</v>
      </c>
      <c r="F123539">
        <f t="shared" si="3861"/>
        <v>4</v>
      </c>
    </row>
    <row r="123540" spans="1:6" x14ac:dyDescent="0.3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3860"/>
        <v>16</v>
      </c>
      <c r="F123540">
        <f t="shared" si="3861"/>
        <v>4</v>
      </c>
    </row>
    <row r="123541" spans="1:6" x14ac:dyDescent="0.3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3860"/>
        <v>16</v>
      </c>
      <c r="F123541">
        <f t="shared" si="3861"/>
        <v>4</v>
      </c>
    </row>
    <row r="123542" spans="1:6" x14ac:dyDescent="0.3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3860"/>
        <v>16</v>
      </c>
      <c r="F123542">
        <f t="shared" si="3861"/>
        <v>4</v>
      </c>
    </row>
    <row r="123543" spans="1:6" x14ac:dyDescent="0.3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3860"/>
        <v>16</v>
      </c>
      <c r="F123543">
        <f t="shared" si="3861"/>
        <v>4</v>
      </c>
    </row>
    <row r="123544" spans="1:6" x14ac:dyDescent="0.3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3860"/>
        <v>16</v>
      </c>
      <c r="F123544">
        <f t="shared" si="3861"/>
        <v>4</v>
      </c>
    </row>
    <row r="123545" spans="1:6" x14ac:dyDescent="0.3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3860"/>
        <v>16</v>
      </c>
      <c r="F123545">
        <f t="shared" si="3861"/>
        <v>4</v>
      </c>
    </row>
    <row r="123546" spans="1:6" x14ac:dyDescent="0.3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3860"/>
        <v>16</v>
      </c>
      <c r="F123546">
        <f t="shared" si="3861"/>
        <v>4</v>
      </c>
    </row>
    <row r="123547" spans="1:6" x14ac:dyDescent="0.3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3860"/>
        <v>16</v>
      </c>
      <c r="F123547">
        <f t="shared" si="3861"/>
        <v>4</v>
      </c>
    </row>
    <row r="123548" spans="1:6" x14ac:dyDescent="0.3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3860"/>
        <v>16</v>
      </c>
      <c r="F123548">
        <f t="shared" si="3861"/>
        <v>4</v>
      </c>
    </row>
    <row r="123549" spans="1:6" x14ac:dyDescent="0.3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3860"/>
        <v>16</v>
      </c>
      <c r="F123549">
        <f t="shared" si="3861"/>
        <v>4</v>
      </c>
    </row>
    <row r="123550" spans="1:6" x14ac:dyDescent="0.3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3860"/>
        <v>16</v>
      </c>
      <c r="F123550">
        <f t="shared" si="3861"/>
        <v>4</v>
      </c>
    </row>
    <row r="123551" spans="1:6" x14ac:dyDescent="0.3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3860"/>
        <v>16</v>
      </c>
      <c r="F123551">
        <f t="shared" si="3861"/>
        <v>4</v>
      </c>
    </row>
    <row r="123552" spans="1:6" x14ac:dyDescent="0.3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3860"/>
        <v>16</v>
      </c>
      <c r="F123552">
        <f t="shared" si="3861"/>
        <v>4</v>
      </c>
    </row>
    <row r="123553" spans="1:6" x14ac:dyDescent="0.3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3860"/>
        <v>16</v>
      </c>
      <c r="F123553">
        <f t="shared" si="3861"/>
        <v>4</v>
      </c>
    </row>
    <row r="123554" spans="1:6" x14ac:dyDescent="0.3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3860"/>
        <v>16</v>
      </c>
      <c r="F123554">
        <f t="shared" si="3861"/>
        <v>4</v>
      </c>
    </row>
    <row r="123555" spans="1:6" x14ac:dyDescent="0.3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3860"/>
        <v>16</v>
      </c>
      <c r="F123555">
        <f t="shared" si="3861"/>
        <v>4</v>
      </c>
    </row>
    <row r="123556" spans="1:6" x14ac:dyDescent="0.3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3860"/>
        <v>16</v>
      </c>
      <c r="F123556">
        <f t="shared" si="3861"/>
        <v>4</v>
      </c>
    </row>
    <row r="123557" spans="1:6" x14ac:dyDescent="0.3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3860"/>
        <v>16</v>
      </c>
      <c r="F123557">
        <f t="shared" si="3861"/>
        <v>4</v>
      </c>
    </row>
    <row r="123558" spans="1:6" x14ac:dyDescent="0.3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3860"/>
        <v>16</v>
      </c>
      <c r="F123558">
        <f t="shared" si="3861"/>
        <v>4</v>
      </c>
    </row>
    <row r="123559" spans="1:6" x14ac:dyDescent="0.3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3860"/>
        <v>16</v>
      </c>
      <c r="F123559">
        <f t="shared" si="3861"/>
        <v>4</v>
      </c>
    </row>
    <row r="123560" spans="1:6" x14ac:dyDescent="0.3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3860"/>
        <v>16</v>
      </c>
      <c r="F123560">
        <f t="shared" si="3861"/>
        <v>4</v>
      </c>
    </row>
    <row r="123561" spans="1:6" x14ac:dyDescent="0.3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3860"/>
        <v>16</v>
      </c>
      <c r="F123561">
        <f t="shared" si="3861"/>
        <v>4</v>
      </c>
    </row>
    <row r="123562" spans="1:6" x14ac:dyDescent="0.3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3860"/>
        <v>16</v>
      </c>
      <c r="F123562">
        <f t="shared" si="3861"/>
        <v>4</v>
      </c>
    </row>
    <row r="123563" spans="1:6" x14ac:dyDescent="0.3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3860"/>
        <v>16</v>
      </c>
      <c r="F123563">
        <f t="shared" si="3861"/>
        <v>4</v>
      </c>
    </row>
    <row r="123564" spans="1:6" x14ac:dyDescent="0.3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3860"/>
        <v>16</v>
      </c>
      <c r="F123564">
        <f t="shared" si="3861"/>
        <v>4</v>
      </c>
    </row>
    <row r="123565" spans="1:6" x14ac:dyDescent="0.3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3860"/>
        <v>16</v>
      </c>
      <c r="F123565">
        <f t="shared" si="3861"/>
        <v>4</v>
      </c>
    </row>
    <row r="123566" spans="1:6" x14ac:dyDescent="0.3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3860"/>
        <v>16</v>
      </c>
      <c r="F123566">
        <f t="shared" si="3861"/>
        <v>4</v>
      </c>
    </row>
    <row r="123567" spans="1:6" x14ac:dyDescent="0.3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3860"/>
        <v>16</v>
      </c>
      <c r="F123567">
        <f t="shared" si="3861"/>
        <v>4</v>
      </c>
    </row>
    <row r="123568" spans="1:6" x14ac:dyDescent="0.3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3860"/>
        <v>16</v>
      </c>
      <c r="F123568">
        <f t="shared" si="3861"/>
        <v>4</v>
      </c>
    </row>
    <row r="123569" spans="1:6" x14ac:dyDescent="0.3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3860"/>
        <v>16</v>
      </c>
      <c r="F123569">
        <f t="shared" si="3861"/>
        <v>4</v>
      </c>
    </row>
    <row r="123570" spans="1:6" x14ac:dyDescent="0.3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3860"/>
        <v>16</v>
      </c>
      <c r="F123570">
        <f t="shared" si="3861"/>
        <v>4</v>
      </c>
    </row>
    <row r="123571" spans="1:6" x14ac:dyDescent="0.3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3860"/>
        <v>16</v>
      </c>
      <c r="F123571">
        <f t="shared" si="3861"/>
        <v>4</v>
      </c>
    </row>
    <row r="123572" spans="1:6" x14ac:dyDescent="0.3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3860"/>
        <v>16</v>
      </c>
      <c r="F123572">
        <f t="shared" si="3861"/>
        <v>4</v>
      </c>
    </row>
    <row r="123573" spans="1:6" x14ac:dyDescent="0.3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3860"/>
        <v>16</v>
      </c>
      <c r="F123573">
        <f t="shared" si="3861"/>
        <v>4</v>
      </c>
    </row>
    <row r="123574" spans="1:6" x14ac:dyDescent="0.3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3860"/>
        <v>16</v>
      </c>
      <c r="F123574">
        <f t="shared" si="3861"/>
        <v>4</v>
      </c>
    </row>
    <row r="123575" spans="1:6" x14ac:dyDescent="0.3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3860"/>
        <v>16</v>
      </c>
      <c r="F123575">
        <f t="shared" si="3861"/>
        <v>4</v>
      </c>
    </row>
    <row r="123576" spans="1:6" x14ac:dyDescent="0.3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3860"/>
        <v>16</v>
      </c>
      <c r="F123576">
        <f t="shared" si="3861"/>
        <v>4</v>
      </c>
    </row>
    <row r="123577" spans="1:6" x14ac:dyDescent="0.3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3860"/>
        <v>16</v>
      </c>
      <c r="F123577">
        <f t="shared" si="3861"/>
        <v>4</v>
      </c>
    </row>
    <row r="123578" spans="1:6" x14ac:dyDescent="0.3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3860"/>
        <v>16</v>
      </c>
      <c r="F123578">
        <f t="shared" si="3861"/>
        <v>4</v>
      </c>
    </row>
    <row r="123579" spans="1:6" x14ac:dyDescent="0.3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3860"/>
        <v>16</v>
      </c>
      <c r="F123579">
        <f t="shared" si="3861"/>
        <v>4</v>
      </c>
    </row>
    <row r="123580" spans="1:6" x14ac:dyDescent="0.3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3860"/>
        <v>16</v>
      </c>
      <c r="F123580">
        <f t="shared" si="3861"/>
        <v>4</v>
      </c>
    </row>
    <row r="123581" spans="1:6" x14ac:dyDescent="0.3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3860"/>
        <v>16</v>
      </c>
      <c r="F123581">
        <f t="shared" si="3861"/>
        <v>4</v>
      </c>
    </row>
    <row r="123582" spans="1:6" x14ac:dyDescent="0.3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3860"/>
        <v>16</v>
      </c>
      <c r="F123582">
        <f t="shared" si="3861"/>
        <v>4</v>
      </c>
    </row>
    <row r="123583" spans="1:6" x14ac:dyDescent="0.3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3860"/>
        <v>16</v>
      </c>
      <c r="F123583">
        <f t="shared" si="3861"/>
        <v>4</v>
      </c>
    </row>
    <row r="123584" spans="1:6" x14ac:dyDescent="0.3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3860"/>
        <v>16</v>
      </c>
      <c r="F123584">
        <f t="shared" si="3861"/>
        <v>4</v>
      </c>
    </row>
    <row r="123585" spans="1:6" x14ac:dyDescent="0.3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3860"/>
        <v>16</v>
      </c>
      <c r="F123585">
        <f t="shared" si="3861"/>
        <v>4</v>
      </c>
    </row>
    <row r="123586" spans="1:6" x14ac:dyDescent="0.3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3860"/>
        <v>16</v>
      </c>
      <c r="F123586">
        <f t="shared" si="3861"/>
        <v>4</v>
      </c>
    </row>
    <row r="123587" spans="1:6" x14ac:dyDescent="0.3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3862">HOUR(B123587)</f>
        <v>16</v>
      </c>
      <c r="F123587">
        <f t="shared" ref="F123587:F123650" si="3863">WEEKDAY(B123587)</f>
        <v>4</v>
      </c>
    </row>
    <row r="123588" spans="1:6" x14ac:dyDescent="0.3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3862"/>
        <v>17</v>
      </c>
      <c r="F123588">
        <f t="shared" si="3863"/>
        <v>4</v>
      </c>
    </row>
    <row r="123589" spans="1:6" x14ac:dyDescent="0.3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3862"/>
        <v>17</v>
      </c>
      <c r="F123589">
        <f t="shared" si="3863"/>
        <v>4</v>
      </c>
    </row>
    <row r="123590" spans="1:6" x14ac:dyDescent="0.3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3862"/>
        <v>17</v>
      </c>
      <c r="F123590">
        <f t="shared" si="3863"/>
        <v>4</v>
      </c>
    </row>
    <row r="123591" spans="1:6" x14ac:dyDescent="0.3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3862"/>
        <v>17</v>
      </c>
      <c r="F123591">
        <f t="shared" si="3863"/>
        <v>4</v>
      </c>
    </row>
    <row r="123592" spans="1:6" x14ac:dyDescent="0.3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3862"/>
        <v>17</v>
      </c>
      <c r="F123592">
        <f t="shared" si="3863"/>
        <v>4</v>
      </c>
    </row>
    <row r="123593" spans="1:6" x14ac:dyDescent="0.3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3862"/>
        <v>17</v>
      </c>
      <c r="F123593">
        <f t="shared" si="3863"/>
        <v>4</v>
      </c>
    </row>
    <row r="123594" spans="1:6" x14ac:dyDescent="0.3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3862"/>
        <v>17</v>
      </c>
      <c r="F123594">
        <f t="shared" si="3863"/>
        <v>4</v>
      </c>
    </row>
    <row r="123595" spans="1:6" x14ac:dyDescent="0.3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3862"/>
        <v>17</v>
      </c>
      <c r="F123595">
        <f t="shared" si="3863"/>
        <v>4</v>
      </c>
    </row>
    <row r="123596" spans="1:6" x14ac:dyDescent="0.3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3862"/>
        <v>17</v>
      </c>
      <c r="F123596">
        <f t="shared" si="3863"/>
        <v>4</v>
      </c>
    </row>
    <row r="123597" spans="1:6" x14ac:dyDescent="0.3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3862"/>
        <v>17</v>
      </c>
      <c r="F123597">
        <f t="shared" si="3863"/>
        <v>4</v>
      </c>
    </row>
    <row r="123598" spans="1:6" x14ac:dyDescent="0.3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3862"/>
        <v>17</v>
      </c>
      <c r="F123598">
        <f t="shared" si="3863"/>
        <v>4</v>
      </c>
    </row>
    <row r="123599" spans="1:6" x14ac:dyDescent="0.3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3862"/>
        <v>17</v>
      </c>
      <c r="F123599">
        <f t="shared" si="3863"/>
        <v>4</v>
      </c>
    </row>
    <row r="123600" spans="1:6" x14ac:dyDescent="0.3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3862"/>
        <v>17</v>
      </c>
      <c r="F123600">
        <f t="shared" si="3863"/>
        <v>4</v>
      </c>
    </row>
    <row r="123601" spans="1:6" x14ac:dyDescent="0.3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3862"/>
        <v>17</v>
      </c>
      <c r="F123601">
        <f t="shared" si="3863"/>
        <v>4</v>
      </c>
    </row>
    <row r="123602" spans="1:6" x14ac:dyDescent="0.3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3862"/>
        <v>17</v>
      </c>
      <c r="F123602">
        <f t="shared" si="3863"/>
        <v>4</v>
      </c>
    </row>
    <row r="123603" spans="1:6" x14ac:dyDescent="0.3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3862"/>
        <v>17</v>
      </c>
      <c r="F123603">
        <f t="shared" si="3863"/>
        <v>4</v>
      </c>
    </row>
    <row r="123604" spans="1:6" x14ac:dyDescent="0.3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3862"/>
        <v>17</v>
      </c>
      <c r="F123604">
        <f t="shared" si="3863"/>
        <v>4</v>
      </c>
    </row>
    <row r="123605" spans="1:6" x14ac:dyDescent="0.3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3862"/>
        <v>17</v>
      </c>
      <c r="F123605">
        <f t="shared" si="3863"/>
        <v>4</v>
      </c>
    </row>
    <row r="123606" spans="1:6" x14ac:dyDescent="0.3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3862"/>
        <v>17</v>
      </c>
      <c r="F123606">
        <f t="shared" si="3863"/>
        <v>4</v>
      </c>
    </row>
    <row r="123607" spans="1:6" x14ac:dyDescent="0.3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3862"/>
        <v>17</v>
      </c>
      <c r="F123607">
        <f t="shared" si="3863"/>
        <v>4</v>
      </c>
    </row>
    <row r="123608" spans="1:6" x14ac:dyDescent="0.3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3862"/>
        <v>17</v>
      </c>
      <c r="F123608">
        <f t="shared" si="3863"/>
        <v>4</v>
      </c>
    </row>
    <row r="123609" spans="1:6" x14ac:dyDescent="0.3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3862"/>
        <v>17</v>
      </c>
      <c r="F123609">
        <f t="shared" si="3863"/>
        <v>4</v>
      </c>
    </row>
    <row r="123610" spans="1:6" x14ac:dyDescent="0.3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3862"/>
        <v>17</v>
      </c>
      <c r="F123610">
        <f t="shared" si="3863"/>
        <v>4</v>
      </c>
    </row>
    <row r="123611" spans="1:6" x14ac:dyDescent="0.3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3862"/>
        <v>17</v>
      </c>
      <c r="F123611">
        <f t="shared" si="3863"/>
        <v>4</v>
      </c>
    </row>
    <row r="123612" spans="1:6" x14ac:dyDescent="0.3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3862"/>
        <v>17</v>
      </c>
      <c r="F123612">
        <f t="shared" si="3863"/>
        <v>4</v>
      </c>
    </row>
    <row r="123613" spans="1:6" x14ac:dyDescent="0.3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3862"/>
        <v>17</v>
      </c>
      <c r="F123613">
        <f t="shared" si="3863"/>
        <v>4</v>
      </c>
    </row>
    <row r="123614" spans="1:6" x14ac:dyDescent="0.3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3862"/>
        <v>17</v>
      </c>
      <c r="F123614">
        <f t="shared" si="3863"/>
        <v>4</v>
      </c>
    </row>
    <row r="123615" spans="1:6" x14ac:dyDescent="0.3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3862"/>
        <v>17</v>
      </c>
      <c r="F123615">
        <f t="shared" si="3863"/>
        <v>4</v>
      </c>
    </row>
    <row r="123616" spans="1:6" x14ac:dyDescent="0.3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3862"/>
        <v>17</v>
      </c>
      <c r="F123616">
        <f t="shared" si="3863"/>
        <v>4</v>
      </c>
    </row>
    <row r="123617" spans="1:6" x14ac:dyDescent="0.3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3862"/>
        <v>17</v>
      </c>
      <c r="F123617">
        <f t="shared" si="3863"/>
        <v>4</v>
      </c>
    </row>
    <row r="123618" spans="1:6" x14ac:dyDescent="0.3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3862"/>
        <v>17</v>
      </c>
      <c r="F123618">
        <f t="shared" si="3863"/>
        <v>4</v>
      </c>
    </row>
    <row r="123619" spans="1:6" x14ac:dyDescent="0.3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3862"/>
        <v>17</v>
      </c>
      <c r="F123619">
        <f t="shared" si="3863"/>
        <v>4</v>
      </c>
    </row>
    <row r="123620" spans="1:6" x14ac:dyDescent="0.3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3862"/>
        <v>17</v>
      </c>
      <c r="F123620">
        <f t="shared" si="3863"/>
        <v>4</v>
      </c>
    </row>
    <row r="123621" spans="1:6" x14ac:dyDescent="0.3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3862"/>
        <v>17</v>
      </c>
      <c r="F123621">
        <f t="shared" si="3863"/>
        <v>4</v>
      </c>
    </row>
    <row r="123622" spans="1:6" x14ac:dyDescent="0.3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3862"/>
        <v>17</v>
      </c>
      <c r="F123622">
        <f t="shared" si="3863"/>
        <v>4</v>
      </c>
    </row>
    <row r="123623" spans="1:6" x14ac:dyDescent="0.3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3862"/>
        <v>17</v>
      </c>
      <c r="F123623">
        <f t="shared" si="3863"/>
        <v>4</v>
      </c>
    </row>
    <row r="123624" spans="1:6" x14ac:dyDescent="0.3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3862"/>
        <v>17</v>
      </c>
      <c r="F123624">
        <f t="shared" si="3863"/>
        <v>4</v>
      </c>
    </row>
    <row r="123625" spans="1:6" x14ac:dyDescent="0.3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3862"/>
        <v>17</v>
      </c>
      <c r="F123625">
        <f t="shared" si="3863"/>
        <v>4</v>
      </c>
    </row>
    <row r="123626" spans="1:6" x14ac:dyDescent="0.3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3862"/>
        <v>17</v>
      </c>
      <c r="F123626">
        <f t="shared" si="3863"/>
        <v>4</v>
      </c>
    </row>
    <row r="123627" spans="1:6" x14ac:dyDescent="0.3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3862"/>
        <v>17</v>
      </c>
      <c r="F123627">
        <f t="shared" si="3863"/>
        <v>4</v>
      </c>
    </row>
    <row r="123628" spans="1:6" x14ac:dyDescent="0.3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3862"/>
        <v>17</v>
      </c>
      <c r="F123628">
        <f t="shared" si="3863"/>
        <v>4</v>
      </c>
    </row>
    <row r="123629" spans="1:6" x14ac:dyDescent="0.3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3862"/>
        <v>17</v>
      </c>
      <c r="F123629">
        <f t="shared" si="3863"/>
        <v>4</v>
      </c>
    </row>
    <row r="123630" spans="1:6" x14ac:dyDescent="0.3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3862"/>
        <v>17</v>
      </c>
      <c r="F123630">
        <f t="shared" si="3863"/>
        <v>4</v>
      </c>
    </row>
    <row r="123631" spans="1:6" x14ac:dyDescent="0.3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3862"/>
        <v>17</v>
      </c>
      <c r="F123631">
        <f t="shared" si="3863"/>
        <v>4</v>
      </c>
    </row>
    <row r="123632" spans="1:6" x14ac:dyDescent="0.3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3862"/>
        <v>17</v>
      </c>
      <c r="F123632">
        <f t="shared" si="3863"/>
        <v>4</v>
      </c>
    </row>
    <row r="123633" spans="1:6" x14ac:dyDescent="0.3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3862"/>
        <v>17</v>
      </c>
      <c r="F123633">
        <f t="shared" si="3863"/>
        <v>4</v>
      </c>
    </row>
    <row r="123634" spans="1:6" x14ac:dyDescent="0.3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3862"/>
        <v>17</v>
      </c>
      <c r="F123634">
        <f t="shared" si="3863"/>
        <v>4</v>
      </c>
    </row>
    <row r="123635" spans="1:6" x14ac:dyDescent="0.3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3862"/>
        <v>17</v>
      </c>
      <c r="F123635">
        <f t="shared" si="3863"/>
        <v>4</v>
      </c>
    </row>
    <row r="123636" spans="1:6" x14ac:dyDescent="0.3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3862"/>
        <v>17</v>
      </c>
      <c r="F123636">
        <f t="shared" si="3863"/>
        <v>4</v>
      </c>
    </row>
    <row r="123637" spans="1:6" x14ac:dyDescent="0.3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3862"/>
        <v>17</v>
      </c>
      <c r="F123637">
        <f t="shared" si="3863"/>
        <v>4</v>
      </c>
    </row>
    <row r="123638" spans="1:6" x14ac:dyDescent="0.3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3862"/>
        <v>17</v>
      </c>
      <c r="F123638">
        <f t="shared" si="3863"/>
        <v>4</v>
      </c>
    </row>
    <row r="123639" spans="1:6" x14ac:dyDescent="0.3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3862"/>
        <v>17</v>
      </c>
      <c r="F123639">
        <f t="shared" si="3863"/>
        <v>4</v>
      </c>
    </row>
    <row r="123640" spans="1:6" x14ac:dyDescent="0.3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3862"/>
        <v>17</v>
      </c>
      <c r="F123640">
        <f t="shared" si="3863"/>
        <v>4</v>
      </c>
    </row>
    <row r="123641" spans="1:6" x14ac:dyDescent="0.3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3862"/>
        <v>17</v>
      </c>
      <c r="F123641">
        <f t="shared" si="3863"/>
        <v>4</v>
      </c>
    </row>
    <row r="123642" spans="1:6" x14ac:dyDescent="0.3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3862"/>
        <v>17</v>
      </c>
      <c r="F123642">
        <f t="shared" si="3863"/>
        <v>4</v>
      </c>
    </row>
    <row r="123643" spans="1:6" x14ac:dyDescent="0.3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3862"/>
        <v>17</v>
      </c>
      <c r="F123643">
        <f t="shared" si="3863"/>
        <v>4</v>
      </c>
    </row>
    <row r="123644" spans="1:6" x14ac:dyDescent="0.3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3862"/>
        <v>17</v>
      </c>
      <c r="F123644">
        <f t="shared" si="3863"/>
        <v>4</v>
      </c>
    </row>
    <row r="123645" spans="1:6" x14ac:dyDescent="0.3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3862"/>
        <v>17</v>
      </c>
      <c r="F123645">
        <f t="shared" si="3863"/>
        <v>4</v>
      </c>
    </row>
    <row r="123646" spans="1:6" x14ac:dyDescent="0.3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3862"/>
        <v>17</v>
      </c>
      <c r="F123646">
        <f t="shared" si="3863"/>
        <v>4</v>
      </c>
    </row>
    <row r="123647" spans="1:6" x14ac:dyDescent="0.3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3862"/>
        <v>17</v>
      </c>
      <c r="F123647">
        <f t="shared" si="3863"/>
        <v>4</v>
      </c>
    </row>
    <row r="123648" spans="1:6" x14ac:dyDescent="0.3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3862"/>
        <v>17</v>
      </c>
      <c r="F123648">
        <f t="shared" si="3863"/>
        <v>4</v>
      </c>
    </row>
    <row r="123649" spans="1:6" x14ac:dyDescent="0.3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3862"/>
        <v>17</v>
      </c>
      <c r="F123649">
        <f t="shared" si="3863"/>
        <v>4</v>
      </c>
    </row>
    <row r="123650" spans="1:6" x14ac:dyDescent="0.3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3862"/>
        <v>17</v>
      </c>
      <c r="F123650">
        <f t="shared" si="3863"/>
        <v>4</v>
      </c>
    </row>
    <row r="123651" spans="1:6" x14ac:dyDescent="0.3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3864">HOUR(B123651)</f>
        <v>17</v>
      </c>
      <c r="F123651">
        <f t="shared" ref="F123651:F123714" si="3865">WEEKDAY(B123651)</f>
        <v>4</v>
      </c>
    </row>
    <row r="123652" spans="1:6" x14ac:dyDescent="0.3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3864"/>
        <v>17</v>
      </c>
      <c r="F123652">
        <f t="shared" si="3865"/>
        <v>4</v>
      </c>
    </row>
    <row r="123653" spans="1:6" x14ac:dyDescent="0.3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3864"/>
        <v>17</v>
      </c>
      <c r="F123653">
        <f t="shared" si="3865"/>
        <v>4</v>
      </c>
    </row>
    <row r="123654" spans="1:6" x14ac:dyDescent="0.3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3864"/>
        <v>17</v>
      </c>
      <c r="F123654">
        <f t="shared" si="3865"/>
        <v>4</v>
      </c>
    </row>
    <row r="123655" spans="1:6" x14ac:dyDescent="0.3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3864"/>
        <v>17</v>
      </c>
      <c r="F123655">
        <f t="shared" si="3865"/>
        <v>4</v>
      </c>
    </row>
    <row r="123656" spans="1:6" x14ac:dyDescent="0.3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3864"/>
        <v>17</v>
      </c>
      <c r="F123656">
        <f t="shared" si="3865"/>
        <v>4</v>
      </c>
    </row>
    <row r="123657" spans="1:6" x14ac:dyDescent="0.3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3864"/>
        <v>17</v>
      </c>
      <c r="F123657">
        <f t="shared" si="3865"/>
        <v>4</v>
      </c>
    </row>
    <row r="123658" spans="1:6" x14ac:dyDescent="0.3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3864"/>
        <v>17</v>
      </c>
      <c r="F123658">
        <f t="shared" si="3865"/>
        <v>4</v>
      </c>
    </row>
    <row r="123659" spans="1:6" x14ac:dyDescent="0.3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3864"/>
        <v>17</v>
      </c>
      <c r="F123659">
        <f t="shared" si="3865"/>
        <v>4</v>
      </c>
    </row>
    <row r="123660" spans="1:6" x14ac:dyDescent="0.3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3864"/>
        <v>17</v>
      </c>
      <c r="F123660">
        <f t="shared" si="3865"/>
        <v>4</v>
      </c>
    </row>
    <row r="123661" spans="1:6" x14ac:dyDescent="0.3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3864"/>
        <v>17</v>
      </c>
      <c r="F123661">
        <f t="shared" si="3865"/>
        <v>4</v>
      </c>
    </row>
    <row r="123662" spans="1:6" x14ac:dyDescent="0.3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3864"/>
        <v>17</v>
      </c>
      <c r="F123662">
        <f t="shared" si="3865"/>
        <v>4</v>
      </c>
    </row>
    <row r="123663" spans="1:6" x14ac:dyDescent="0.3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3864"/>
        <v>17</v>
      </c>
      <c r="F123663">
        <f t="shared" si="3865"/>
        <v>4</v>
      </c>
    </row>
    <row r="123664" spans="1:6" x14ac:dyDescent="0.3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3864"/>
        <v>17</v>
      </c>
      <c r="F123664">
        <f t="shared" si="3865"/>
        <v>4</v>
      </c>
    </row>
    <row r="123665" spans="1:6" x14ac:dyDescent="0.3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3864"/>
        <v>17</v>
      </c>
      <c r="F123665">
        <f t="shared" si="3865"/>
        <v>4</v>
      </c>
    </row>
    <row r="123666" spans="1:6" x14ac:dyDescent="0.3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3864"/>
        <v>17</v>
      </c>
      <c r="F123666">
        <f t="shared" si="3865"/>
        <v>4</v>
      </c>
    </row>
    <row r="123667" spans="1:6" x14ac:dyDescent="0.3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3864"/>
        <v>17</v>
      </c>
      <c r="F123667">
        <f t="shared" si="3865"/>
        <v>4</v>
      </c>
    </row>
    <row r="123668" spans="1:6" x14ac:dyDescent="0.3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3864"/>
        <v>17</v>
      </c>
      <c r="F123668">
        <f t="shared" si="3865"/>
        <v>4</v>
      </c>
    </row>
    <row r="123669" spans="1:6" x14ac:dyDescent="0.3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3864"/>
        <v>18</v>
      </c>
      <c r="F123669">
        <f t="shared" si="3865"/>
        <v>4</v>
      </c>
    </row>
    <row r="123670" spans="1:6" x14ac:dyDescent="0.3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3864"/>
        <v>18</v>
      </c>
      <c r="F123670">
        <f t="shared" si="3865"/>
        <v>4</v>
      </c>
    </row>
    <row r="123671" spans="1:6" x14ac:dyDescent="0.3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3864"/>
        <v>18</v>
      </c>
      <c r="F123671">
        <f t="shared" si="3865"/>
        <v>4</v>
      </c>
    </row>
    <row r="123672" spans="1:6" x14ac:dyDescent="0.3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3864"/>
        <v>18</v>
      </c>
      <c r="F123672">
        <f t="shared" si="3865"/>
        <v>4</v>
      </c>
    </row>
    <row r="123673" spans="1:6" x14ac:dyDescent="0.3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3864"/>
        <v>18</v>
      </c>
      <c r="F123673">
        <f t="shared" si="3865"/>
        <v>4</v>
      </c>
    </row>
    <row r="123674" spans="1:6" x14ac:dyDescent="0.3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3864"/>
        <v>18</v>
      </c>
      <c r="F123674">
        <f t="shared" si="3865"/>
        <v>4</v>
      </c>
    </row>
    <row r="123675" spans="1:6" x14ac:dyDescent="0.3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3864"/>
        <v>18</v>
      </c>
      <c r="F123675">
        <f t="shared" si="3865"/>
        <v>4</v>
      </c>
    </row>
    <row r="123676" spans="1:6" x14ac:dyDescent="0.3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3864"/>
        <v>18</v>
      </c>
      <c r="F123676">
        <f t="shared" si="3865"/>
        <v>4</v>
      </c>
    </row>
    <row r="123677" spans="1:6" x14ac:dyDescent="0.3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3864"/>
        <v>18</v>
      </c>
      <c r="F123677">
        <f t="shared" si="3865"/>
        <v>4</v>
      </c>
    </row>
    <row r="123678" spans="1:6" x14ac:dyDescent="0.3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3864"/>
        <v>18</v>
      </c>
      <c r="F123678">
        <f t="shared" si="3865"/>
        <v>4</v>
      </c>
    </row>
    <row r="123679" spans="1:6" x14ac:dyDescent="0.3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3864"/>
        <v>18</v>
      </c>
      <c r="F123679">
        <f t="shared" si="3865"/>
        <v>4</v>
      </c>
    </row>
    <row r="123680" spans="1:6" x14ac:dyDescent="0.3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3864"/>
        <v>18</v>
      </c>
      <c r="F123680">
        <f t="shared" si="3865"/>
        <v>4</v>
      </c>
    </row>
    <row r="123681" spans="1:6" x14ac:dyDescent="0.3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3864"/>
        <v>18</v>
      </c>
      <c r="F123681">
        <f t="shared" si="3865"/>
        <v>4</v>
      </c>
    </row>
    <row r="123682" spans="1:6" x14ac:dyDescent="0.3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3864"/>
        <v>18</v>
      </c>
      <c r="F123682">
        <f t="shared" si="3865"/>
        <v>4</v>
      </c>
    </row>
    <row r="123683" spans="1:6" x14ac:dyDescent="0.3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3864"/>
        <v>18</v>
      </c>
      <c r="F123683">
        <f t="shared" si="3865"/>
        <v>4</v>
      </c>
    </row>
    <row r="123684" spans="1:6" x14ac:dyDescent="0.3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3864"/>
        <v>18</v>
      </c>
      <c r="F123684">
        <f t="shared" si="3865"/>
        <v>4</v>
      </c>
    </row>
    <row r="123685" spans="1:6" x14ac:dyDescent="0.3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3864"/>
        <v>18</v>
      </c>
      <c r="F123685">
        <f t="shared" si="3865"/>
        <v>4</v>
      </c>
    </row>
    <row r="123686" spans="1:6" x14ac:dyDescent="0.3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3864"/>
        <v>18</v>
      </c>
      <c r="F123686">
        <f t="shared" si="3865"/>
        <v>4</v>
      </c>
    </row>
    <row r="123687" spans="1:6" x14ac:dyDescent="0.3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3864"/>
        <v>18</v>
      </c>
      <c r="F123687">
        <f t="shared" si="3865"/>
        <v>4</v>
      </c>
    </row>
    <row r="123688" spans="1:6" x14ac:dyDescent="0.3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3864"/>
        <v>18</v>
      </c>
      <c r="F123688">
        <f t="shared" si="3865"/>
        <v>4</v>
      </c>
    </row>
    <row r="123689" spans="1:6" x14ac:dyDescent="0.3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3864"/>
        <v>18</v>
      </c>
      <c r="F123689">
        <f t="shared" si="3865"/>
        <v>4</v>
      </c>
    </row>
    <row r="123690" spans="1:6" x14ac:dyDescent="0.3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3864"/>
        <v>18</v>
      </c>
      <c r="F123690">
        <f t="shared" si="3865"/>
        <v>4</v>
      </c>
    </row>
    <row r="123691" spans="1:6" x14ac:dyDescent="0.3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3864"/>
        <v>18</v>
      </c>
      <c r="F123691">
        <f t="shared" si="3865"/>
        <v>4</v>
      </c>
    </row>
    <row r="123692" spans="1:6" x14ac:dyDescent="0.3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3864"/>
        <v>18</v>
      </c>
      <c r="F123692">
        <f t="shared" si="3865"/>
        <v>4</v>
      </c>
    </row>
    <row r="123693" spans="1:6" x14ac:dyDescent="0.3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3864"/>
        <v>18</v>
      </c>
      <c r="F123693">
        <f t="shared" si="3865"/>
        <v>4</v>
      </c>
    </row>
    <row r="123694" spans="1:6" x14ac:dyDescent="0.3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3864"/>
        <v>18</v>
      </c>
      <c r="F123694">
        <f t="shared" si="3865"/>
        <v>4</v>
      </c>
    </row>
    <row r="123695" spans="1:6" x14ac:dyDescent="0.3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3864"/>
        <v>18</v>
      </c>
      <c r="F123695">
        <f t="shared" si="3865"/>
        <v>4</v>
      </c>
    </row>
    <row r="123696" spans="1:6" x14ac:dyDescent="0.3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3864"/>
        <v>18</v>
      </c>
      <c r="F123696">
        <f t="shared" si="3865"/>
        <v>4</v>
      </c>
    </row>
    <row r="123697" spans="1:6" x14ac:dyDescent="0.3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3864"/>
        <v>18</v>
      </c>
      <c r="F123697">
        <f t="shared" si="3865"/>
        <v>4</v>
      </c>
    </row>
    <row r="123698" spans="1:6" x14ac:dyDescent="0.3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3864"/>
        <v>18</v>
      </c>
      <c r="F123698">
        <f t="shared" si="3865"/>
        <v>4</v>
      </c>
    </row>
    <row r="123699" spans="1:6" x14ac:dyDescent="0.3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3864"/>
        <v>18</v>
      </c>
      <c r="F123699">
        <f t="shared" si="3865"/>
        <v>4</v>
      </c>
    </row>
    <row r="123700" spans="1:6" x14ac:dyDescent="0.3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3864"/>
        <v>18</v>
      </c>
      <c r="F123700">
        <f t="shared" si="3865"/>
        <v>4</v>
      </c>
    </row>
    <row r="123701" spans="1:6" x14ac:dyDescent="0.3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3864"/>
        <v>18</v>
      </c>
      <c r="F123701">
        <f t="shared" si="3865"/>
        <v>4</v>
      </c>
    </row>
    <row r="123702" spans="1:6" x14ac:dyDescent="0.3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3864"/>
        <v>18</v>
      </c>
      <c r="F123702">
        <f t="shared" si="3865"/>
        <v>4</v>
      </c>
    </row>
    <row r="123703" spans="1:6" x14ac:dyDescent="0.3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3864"/>
        <v>18</v>
      </c>
      <c r="F123703">
        <f t="shared" si="3865"/>
        <v>4</v>
      </c>
    </row>
    <row r="123704" spans="1:6" x14ac:dyDescent="0.3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3864"/>
        <v>18</v>
      </c>
      <c r="F123704">
        <f t="shared" si="3865"/>
        <v>4</v>
      </c>
    </row>
    <row r="123705" spans="1:6" x14ac:dyDescent="0.3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3864"/>
        <v>18</v>
      </c>
      <c r="F123705">
        <f t="shared" si="3865"/>
        <v>4</v>
      </c>
    </row>
    <row r="123706" spans="1:6" x14ac:dyDescent="0.3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3864"/>
        <v>18</v>
      </c>
      <c r="F123706">
        <f t="shared" si="3865"/>
        <v>4</v>
      </c>
    </row>
    <row r="123707" spans="1:6" x14ac:dyDescent="0.3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3864"/>
        <v>18</v>
      </c>
      <c r="F123707">
        <f t="shared" si="3865"/>
        <v>4</v>
      </c>
    </row>
    <row r="123708" spans="1:6" x14ac:dyDescent="0.3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3864"/>
        <v>18</v>
      </c>
      <c r="F123708">
        <f t="shared" si="3865"/>
        <v>4</v>
      </c>
    </row>
    <row r="123709" spans="1:6" x14ac:dyDescent="0.3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3864"/>
        <v>18</v>
      </c>
      <c r="F123709">
        <f t="shared" si="3865"/>
        <v>4</v>
      </c>
    </row>
    <row r="123710" spans="1:6" x14ac:dyDescent="0.3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3864"/>
        <v>18</v>
      </c>
      <c r="F123710">
        <f t="shared" si="3865"/>
        <v>4</v>
      </c>
    </row>
    <row r="123711" spans="1:6" x14ac:dyDescent="0.3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3864"/>
        <v>18</v>
      </c>
      <c r="F123711">
        <f t="shared" si="3865"/>
        <v>4</v>
      </c>
    </row>
    <row r="123712" spans="1:6" x14ac:dyDescent="0.3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3864"/>
        <v>18</v>
      </c>
      <c r="F123712">
        <f t="shared" si="3865"/>
        <v>4</v>
      </c>
    </row>
    <row r="123713" spans="1:6" x14ac:dyDescent="0.3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3864"/>
        <v>18</v>
      </c>
      <c r="F123713">
        <f t="shared" si="3865"/>
        <v>4</v>
      </c>
    </row>
    <row r="123714" spans="1:6" x14ac:dyDescent="0.3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3864"/>
        <v>18</v>
      </c>
      <c r="F123714">
        <f t="shared" si="3865"/>
        <v>4</v>
      </c>
    </row>
    <row r="123715" spans="1:6" x14ac:dyDescent="0.3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3866">HOUR(B123715)</f>
        <v>18</v>
      </c>
      <c r="F123715">
        <f t="shared" ref="F123715:F123778" si="3867">WEEKDAY(B123715)</f>
        <v>4</v>
      </c>
    </row>
    <row r="123716" spans="1:6" x14ac:dyDescent="0.3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3866"/>
        <v>18</v>
      </c>
      <c r="F123716">
        <f t="shared" si="3867"/>
        <v>4</v>
      </c>
    </row>
    <row r="123717" spans="1:6" x14ac:dyDescent="0.3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3866"/>
        <v>18</v>
      </c>
      <c r="F123717">
        <f t="shared" si="3867"/>
        <v>4</v>
      </c>
    </row>
    <row r="123718" spans="1:6" x14ac:dyDescent="0.3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3866"/>
        <v>18</v>
      </c>
      <c r="F123718">
        <f t="shared" si="3867"/>
        <v>4</v>
      </c>
    </row>
    <row r="123719" spans="1:6" x14ac:dyDescent="0.3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3866"/>
        <v>18</v>
      </c>
      <c r="F123719">
        <f t="shared" si="3867"/>
        <v>4</v>
      </c>
    </row>
    <row r="123720" spans="1:6" x14ac:dyDescent="0.3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3866"/>
        <v>18</v>
      </c>
      <c r="F123720">
        <f t="shared" si="3867"/>
        <v>4</v>
      </c>
    </row>
    <row r="123721" spans="1:6" x14ac:dyDescent="0.3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3866"/>
        <v>18</v>
      </c>
      <c r="F123721">
        <f t="shared" si="3867"/>
        <v>4</v>
      </c>
    </row>
    <row r="123722" spans="1:6" x14ac:dyDescent="0.3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3866"/>
        <v>18</v>
      </c>
      <c r="F123722">
        <f t="shared" si="3867"/>
        <v>4</v>
      </c>
    </row>
    <row r="123723" spans="1:6" x14ac:dyDescent="0.3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3866"/>
        <v>18</v>
      </c>
      <c r="F123723">
        <f t="shared" si="3867"/>
        <v>4</v>
      </c>
    </row>
    <row r="123724" spans="1:6" x14ac:dyDescent="0.3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3866"/>
        <v>18</v>
      </c>
      <c r="F123724">
        <f t="shared" si="3867"/>
        <v>4</v>
      </c>
    </row>
    <row r="123725" spans="1:6" x14ac:dyDescent="0.3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3866"/>
        <v>18</v>
      </c>
      <c r="F123725">
        <f t="shared" si="3867"/>
        <v>4</v>
      </c>
    </row>
    <row r="123726" spans="1:6" x14ac:dyDescent="0.3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3866"/>
        <v>18</v>
      </c>
      <c r="F123726">
        <f t="shared" si="3867"/>
        <v>4</v>
      </c>
    </row>
    <row r="123727" spans="1:6" x14ac:dyDescent="0.3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3866"/>
        <v>18</v>
      </c>
      <c r="F123727">
        <f t="shared" si="3867"/>
        <v>4</v>
      </c>
    </row>
    <row r="123728" spans="1:6" x14ac:dyDescent="0.3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3866"/>
        <v>18</v>
      </c>
      <c r="F123728">
        <f t="shared" si="3867"/>
        <v>4</v>
      </c>
    </row>
    <row r="123729" spans="1:6" x14ac:dyDescent="0.3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3866"/>
        <v>18</v>
      </c>
      <c r="F123729">
        <f t="shared" si="3867"/>
        <v>4</v>
      </c>
    </row>
    <row r="123730" spans="1:6" x14ac:dyDescent="0.3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3866"/>
        <v>18</v>
      </c>
      <c r="F123730">
        <f t="shared" si="3867"/>
        <v>4</v>
      </c>
    </row>
    <row r="123731" spans="1:6" x14ac:dyDescent="0.3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3866"/>
        <v>18</v>
      </c>
      <c r="F123731">
        <f t="shared" si="3867"/>
        <v>4</v>
      </c>
    </row>
    <row r="123732" spans="1:6" x14ac:dyDescent="0.3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3866"/>
        <v>18</v>
      </c>
      <c r="F123732">
        <f t="shared" si="3867"/>
        <v>4</v>
      </c>
    </row>
    <row r="123733" spans="1:6" x14ac:dyDescent="0.3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3866"/>
        <v>18</v>
      </c>
      <c r="F123733">
        <f t="shared" si="3867"/>
        <v>4</v>
      </c>
    </row>
    <row r="123734" spans="1:6" x14ac:dyDescent="0.3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3866"/>
        <v>18</v>
      </c>
      <c r="F123734">
        <f t="shared" si="3867"/>
        <v>4</v>
      </c>
    </row>
    <row r="123735" spans="1:6" x14ac:dyDescent="0.3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3866"/>
        <v>18</v>
      </c>
      <c r="F123735">
        <f t="shared" si="3867"/>
        <v>4</v>
      </c>
    </row>
    <row r="123736" spans="1:6" x14ac:dyDescent="0.3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3866"/>
        <v>18</v>
      </c>
      <c r="F123736">
        <f t="shared" si="3867"/>
        <v>4</v>
      </c>
    </row>
    <row r="123737" spans="1:6" x14ac:dyDescent="0.3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3866"/>
        <v>18</v>
      </c>
      <c r="F123737">
        <f t="shared" si="3867"/>
        <v>4</v>
      </c>
    </row>
    <row r="123738" spans="1:6" x14ac:dyDescent="0.3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3866"/>
        <v>18</v>
      </c>
      <c r="F123738">
        <f t="shared" si="3867"/>
        <v>4</v>
      </c>
    </row>
    <row r="123739" spans="1:6" x14ac:dyDescent="0.3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3866"/>
        <v>18</v>
      </c>
      <c r="F123739">
        <f t="shared" si="3867"/>
        <v>4</v>
      </c>
    </row>
    <row r="123740" spans="1:6" x14ac:dyDescent="0.3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3866"/>
        <v>18</v>
      </c>
      <c r="F123740">
        <f t="shared" si="3867"/>
        <v>4</v>
      </c>
    </row>
    <row r="123741" spans="1:6" x14ac:dyDescent="0.3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3866"/>
        <v>18</v>
      </c>
      <c r="F123741">
        <f t="shared" si="3867"/>
        <v>4</v>
      </c>
    </row>
    <row r="123742" spans="1:6" x14ac:dyDescent="0.3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3866"/>
        <v>18</v>
      </c>
      <c r="F123742">
        <f t="shared" si="3867"/>
        <v>4</v>
      </c>
    </row>
    <row r="123743" spans="1:6" x14ac:dyDescent="0.3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3866"/>
        <v>18</v>
      </c>
      <c r="F123743">
        <f t="shared" si="3867"/>
        <v>4</v>
      </c>
    </row>
    <row r="123744" spans="1:6" x14ac:dyDescent="0.3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3866"/>
        <v>18</v>
      </c>
      <c r="F123744">
        <f t="shared" si="3867"/>
        <v>4</v>
      </c>
    </row>
    <row r="123745" spans="1:6" x14ac:dyDescent="0.3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3866"/>
        <v>18</v>
      </c>
      <c r="F123745">
        <f t="shared" si="3867"/>
        <v>4</v>
      </c>
    </row>
    <row r="123746" spans="1:6" x14ac:dyDescent="0.3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3866"/>
        <v>18</v>
      </c>
      <c r="F123746">
        <f t="shared" si="3867"/>
        <v>4</v>
      </c>
    </row>
    <row r="123747" spans="1:6" x14ac:dyDescent="0.3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3866"/>
        <v>18</v>
      </c>
      <c r="F123747">
        <f t="shared" si="3867"/>
        <v>4</v>
      </c>
    </row>
    <row r="123748" spans="1:6" x14ac:dyDescent="0.3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3866"/>
        <v>18</v>
      </c>
      <c r="F123748">
        <f t="shared" si="3867"/>
        <v>4</v>
      </c>
    </row>
    <row r="123749" spans="1:6" x14ac:dyDescent="0.3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3866"/>
        <v>18</v>
      </c>
      <c r="F123749">
        <f t="shared" si="3867"/>
        <v>4</v>
      </c>
    </row>
    <row r="123750" spans="1:6" x14ac:dyDescent="0.3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3866"/>
        <v>18</v>
      </c>
      <c r="F123750">
        <f t="shared" si="3867"/>
        <v>4</v>
      </c>
    </row>
    <row r="123751" spans="1:6" x14ac:dyDescent="0.3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3866"/>
        <v>18</v>
      </c>
      <c r="F123751">
        <f t="shared" si="3867"/>
        <v>4</v>
      </c>
    </row>
    <row r="123752" spans="1:6" x14ac:dyDescent="0.3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3866"/>
        <v>18</v>
      </c>
      <c r="F123752">
        <f t="shared" si="3867"/>
        <v>4</v>
      </c>
    </row>
    <row r="123753" spans="1:6" x14ac:dyDescent="0.3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3866"/>
        <v>18</v>
      </c>
      <c r="F123753">
        <f t="shared" si="3867"/>
        <v>4</v>
      </c>
    </row>
    <row r="123754" spans="1:6" x14ac:dyDescent="0.3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3866"/>
        <v>18</v>
      </c>
      <c r="F123754">
        <f t="shared" si="3867"/>
        <v>4</v>
      </c>
    </row>
    <row r="123755" spans="1:6" x14ac:dyDescent="0.3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3866"/>
        <v>18</v>
      </c>
      <c r="F123755">
        <f t="shared" si="3867"/>
        <v>4</v>
      </c>
    </row>
    <row r="123756" spans="1:6" x14ac:dyDescent="0.3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3866"/>
        <v>18</v>
      </c>
      <c r="F123756">
        <f t="shared" si="3867"/>
        <v>4</v>
      </c>
    </row>
    <row r="123757" spans="1:6" x14ac:dyDescent="0.3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3866"/>
        <v>18</v>
      </c>
      <c r="F123757">
        <f t="shared" si="3867"/>
        <v>4</v>
      </c>
    </row>
    <row r="123758" spans="1:6" x14ac:dyDescent="0.3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3866"/>
        <v>18</v>
      </c>
      <c r="F123758">
        <f t="shared" si="3867"/>
        <v>4</v>
      </c>
    </row>
    <row r="123759" spans="1:6" x14ac:dyDescent="0.3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3866"/>
        <v>18</v>
      </c>
      <c r="F123759">
        <f t="shared" si="3867"/>
        <v>4</v>
      </c>
    </row>
    <row r="123760" spans="1:6" x14ac:dyDescent="0.3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3866"/>
        <v>18</v>
      </c>
      <c r="F123760">
        <f t="shared" si="3867"/>
        <v>4</v>
      </c>
    </row>
    <row r="123761" spans="1:6" x14ac:dyDescent="0.3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3866"/>
        <v>18</v>
      </c>
      <c r="F123761">
        <f t="shared" si="3867"/>
        <v>4</v>
      </c>
    </row>
    <row r="123762" spans="1:6" x14ac:dyDescent="0.3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3866"/>
        <v>18</v>
      </c>
      <c r="F123762">
        <f t="shared" si="3867"/>
        <v>4</v>
      </c>
    </row>
    <row r="123763" spans="1:6" x14ac:dyDescent="0.3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3866"/>
        <v>18</v>
      </c>
      <c r="F123763">
        <f t="shared" si="3867"/>
        <v>4</v>
      </c>
    </row>
    <row r="123764" spans="1:6" x14ac:dyDescent="0.3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3866"/>
        <v>18</v>
      </c>
      <c r="F123764">
        <f t="shared" si="3867"/>
        <v>4</v>
      </c>
    </row>
    <row r="123765" spans="1:6" x14ac:dyDescent="0.3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3866"/>
        <v>18</v>
      </c>
      <c r="F123765">
        <f t="shared" si="3867"/>
        <v>4</v>
      </c>
    </row>
    <row r="123766" spans="1:6" x14ac:dyDescent="0.3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3866"/>
        <v>18</v>
      </c>
      <c r="F123766">
        <f t="shared" si="3867"/>
        <v>4</v>
      </c>
    </row>
    <row r="123767" spans="1:6" x14ac:dyDescent="0.3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3866"/>
        <v>18</v>
      </c>
      <c r="F123767">
        <f t="shared" si="3867"/>
        <v>4</v>
      </c>
    </row>
    <row r="123768" spans="1:6" x14ac:dyDescent="0.3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3866"/>
        <v>18</v>
      </c>
      <c r="F123768">
        <f t="shared" si="3867"/>
        <v>4</v>
      </c>
    </row>
    <row r="123769" spans="1:6" x14ac:dyDescent="0.3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3866"/>
        <v>18</v>
      </c>
      <c r="F123769">
        <f t="shared" si="3867"/>
        <v>4</v>
      </c>
    </row>
    <row r="123770" spans="1:6" x14ac:dyDescent="0.3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3866"/>
        <v>18</v>
      </c>
      <c r="F123770">
        <f t="shared" si="3867"/>
        <v>4</v>
      </c>
    </row>
    <row r="123771" spans="1:6" x14ac:dyDescent="0.3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3866"/>
        <v>18</v>
      </c>
      <c r="F123771">
        <f t="shared" si="3867"/>
        <v>4</v>
      </c>
    </row>
    <row r="123772" spans="1:6" x14ac:dyDescent="0.3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3866"/>
        <v>18</v>
      </c>
      <c r="F123772">
        <f t="shared" si="3867"/>
        <v>4</v>
      </c>
    </row>
    <row r="123773" spans="1:6" x14ac:dyDescent="0.3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3866"/>
        <v>18</v>
      </c>
      <c r="F123773">
        <f t="shared" si="3867"/>
        <v>4</v>
      </c>
    </row>
    <row r="123774" spans="1:6" x14ac:dyDescent="0.3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3866"/>
        <v>18</v>
      </c>
      <c r="F123774">
        <f t="shared" si="3867"/>
        <v>4</v>
      </c>
    </row>
    <row r="123775" spans="1:6" x14ac:dyDescent="0.3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3866"/>
        <v>18</v>
      </c>
      <c r="F123775">
        <f t="shared" si="3867"/>
        <v>4</v>
      </c>
    </row>
    <row r="123776" spans="1:6" x14ac:dyDescent="0.3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3866"/>
        <v>18</v>
      </c>
      <c r="F123776">
        <f t="shared" si="3867"/>
        <v>4</v>
      </c>
    </row>
    <row r="123777" spans="1:6" x14ac:dyDescent="0.3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3866"/>
        <v>18</v>
      </c>
      <c r="F123777">
        <f t="shared" si="3867"/>
        <v>4</v>
      </c>
    </row>
    <row r="123778" spans="1:6" x14ac:dyDescent="0.3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3866"/>
        <v>18</v>
      </c>
      <c r="F123778">
        <f t="shared" si="3867"/>
        <v>4</v>
      </c>
    </row>
    <row r="123779" spans="1:6" x14ac:dyDescent="0.3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3868">HOUR(B123779)</f>
        <v>18</v>
      </c>
      <c r="F123779">
        <f t="shared" ref="F123779:F123842" si="3869">WEEKDAY(B123779)</f>
        <v>4</v>
      </c>
    </row>
    <row r="123780" spans="1:6" x14ac:dyDescent="0.3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3868"/>
        <v>18</v>
      </c>
      <c r="F123780">
        <f t="shared" si="3869"/>
        <v>4</v>
      </c>
    </row>
    <row r="123781" spans="1:6" x14ac:dyDescent="0.3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3868"/>
        <v>18</v>
      </c>
      <c r="F123781">
        <f t="shared" si="3869"/>
        <v>4</v>
      </c>
    </row>
    <row r="123782" spans="1:6" x14ac:dyDescent="0.3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3868"/>
        <v>19</v>
      </c>
      <c r="F123782">
        <f t="shared" si="3869"/>
        <v>4</v>
      </c>
    </row>
    <row r="123783" spans="1:6" x14ac:dyDescent="0.3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3868"/>
        <v>19</v>
      </c>
      <c r="F123783">
        <f t="shared" si="3869"/>
        <v>4</v>
      </c>
    </row>
    <row r="123784" spans="1:6" x14ac:dyDescent="0.3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3868"/>
        <v>19</v>
      </c>
      <c r="F123784">
        <f t="shared" si="3869"/>
        <v>4</v>
      </c>
    </row>
    <row r="123785" spans="1:6" x14ac:dyDescent="0.3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3868"/>
        <v>19</v>
      </c>
      <c r="F123785">
        <f t="shared" si="3869"/>
        <v>4</v>
      </c>
    </row>
    <row r="123786" spans="1:6" x14ac:dyDescent="0.3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3868"/>
        <v>19</v>
      </c>
      <c r="F123786">
        <f t="shared" si="3869"/>
        <v>4</v>
      </c>
    </row>
    <row r="123787" spans="1:6" x14ac:dyDescent="0.3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3868"/>
        <v>19</v>
      </c>
      <c r="F123787">
        <f t="shared" si="3869"/>
        <v>4</v>
      </c>
    </row>
    <row r="123788" spans="1:6" x14ac:dyDescent="0.3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3868"/>
        <v>19</v>
      </c>
      <c r="F123788">
        <f t="shared" si="3869"/>
        <v>4</v>
      </c>
    </row>
    <row r="123789" spans="1:6" x14ac:dyDescent="0.3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3868"/>
        <v>19</v>
      </c>
      <c r="F123789">
        <f t="shared" si="3869"/>
        <v>4</v>
      </c>
    </row>
    <row r="123790" spans="1:6" x14ac:dyDescent="0.3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3868"/>
        <v>19</v>
      </c>
      <c r="F123790">
        <f t="shared" si="3869"/>
        <v>4</v>
      </c>
    </row>
    <row r="123791" spans="1:6" x14ac:dyDescent="0.3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3868"/>
        <v>19</v>
      </c>
      <c r="F123791">
        <f t="shared" si="3869"/>
        <v>4</v>
      </c>
    </row>
    <row r="123792" spans="1:6" x14ac:dyDescent="0.3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3868"/>
        <v>19</v>
      </c>
      <c r="F123792">
        <f t="shared" si="3869"/>
        <v>4</v>
      </c>
    </row>
    <row r="123793" spans="1:6" x14ac:dyDescent="0.3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3868"/>
        <v>19</v>
      </c>
      <c r="F123793">
        <f t="shared" si="3869"/>
        <v>4</v>
      </c>
    </row>
    <row r="123794" spans="1:6" x14ac:dyDescent="0.3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3868"/>
        <v>19</v>
      </c>
      <c r="F123794">
        <f t="shared" si="3869"/>
        <v>4</v>
      </c>
    </row>
    <row r="123795" spans="1:6" x14ac:dyDescent="0.3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3868"/>
        <v>19</v>
      </c>
      <c r="F123795">
        <f t="shared" si="3869"/>
        <v>4</v>
      </c>
    </row>
    <row r="123796" spans="1:6" x14ac:dyDescent="0.3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3868"/>
        <v>19</v>
      </c>
      <c r="F123796">
        <f t="shared" si="3869"/>
        <v>4</v>
      </c>
    </row>
    <row r="123797" spans="1:6" x14ac:dyDescent="0.3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3868"/>
        <v>19</v>
      </c>
      <c r="F123797">
        <f t="shared" si="3869"/>
        <v>4</v>
      </c>
    </row>
    <row r="123798" spans="1:6" x14ac:dyDescent="0.3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3868"/>
        <v>19</v>
      </c>
      <c r="F123798">
        <f t="shared" si="3869"/>
        <v>4</v>
      </c>
    </row>
    <row r="123799" spans="1:6" x14ac:dyDescent="0.3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3868"/>
        <v>19</v>
      </c>
      <c r="F123799">
        <f t="shared" si="3869"/>
        <v>4</v>
      </c>
    </row>
    <row r="123800" spans="1:6" x14ac:dyDescent="0.3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3868"/>
        <v>19</v>
      </c>
      <c r="F123800">
        <f t="shared" si="3869"/>
        <v>4</v>
      </c>
    </row>
    <row r="123801" spans="1:6" x14ac:dyDescent="0.3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3868"/>
        <v>19</v>
      </c>
      <c r="F123801">
        <f t="shared" si="3869"/>
        <v>4</v>
      </c>
    </row>
    <row r="123802" spans="1:6" x14ac:dyDescent="0.3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3868"/>
        <v>19</v>
      </c>
      <c r="F123802">
        <f t="shared" si="3869"/>
        <v>4</v>
      </c>
    </row>
    <row r="123803" spans="1:6" x14ac:dyDescent="0.3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3868"/>
        <v>19</v>
      </c>
      <c r="F123803">
        <f t="shared" si="3869"/>
        <v>4</v>
      </c>
    </row>
    <row r="123804" spans="1:6" x14ac:dyDescent="0.3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3868"/>
        <v>19</v>
      </c>
      <c r="F123804">
        <f t="shared" si="3869"/>
        <v>4</v>
      </c>
    </row>
    <row r="123805" spans="1:6" x14ac:dyDescent="0.3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3868"/>
        <v>19</v>
      </c>
      <c r="F123805">
        <f t="shared" si="3869"/>
        <v>4</v>
      </c>
    </row>
    <row r="123806" spans="1:6" x14ac:dyDescent="0.3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3868"/>
        <v>19</v>
      </c>
      <c r="F123806">
        <f t="shared" si="3869"/>
        <v>4</v>
      </c>
    </row>
    <row r="123807" spans="1:6" x14ac:dyDescent="0.3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3868"/>
        <v>19</v>
      </c>
      <c r="F123807">
        <f t="shared" si="3869"/>
        <v>4</v>
      </c>
    </row>
    <row r="123808" spans="1:6" x14ac:dyDescent="0.3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3868"/>
        <v>19</v>
      </c>
      <c r="F123808">
        <f t="shared" si="3869"/>
        <v>4</v>
      </c>
    </row>
    <row r="123809" spans="1:6" x14ac:dyDescent="0.3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3868"/>
        <v>19</v>
      </c>
      <c r="F123809">
        <f t="shared" si="3869"/>
        <v>4</v>
      </c>
    </row>
    <row r="123810" spans="1:6" x14ac:dyDescent="0.3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3868"/>
        <v>19</v>
      </c>
      <c r="F123810">
        <f t="shared" si="3869"/>
        <v>4</v>
      </c>
    </row>
    <row r="123811" spans="1:6" x14ac:dyDescent="0.3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3868"/>
        <v>19</v>
      </c>
      <c r="F123811">
        <f t="shared" si="3869"/>
        <v>4</v>
      </c>
    </row>
    <row r="123812" spans="1:6" x14ac:dyDescent="0.3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3868"/>
        <v>19</v>
      </c>
      <c r="F123812">
        <f t="shared" si="3869"/>
        <v>4</v>
      </c>
    </row>
    <row r="123813" spans="1:6" x14ac:dyDescent="0.3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3868"/>
        <v>19</v>
      </c>
      <c r="F123813">
        <f t="shared" si="3869"/>
        <v>4</v>
      </c>
    </row>
    <row r="123814" spans="1:6" x14ac:dyDescent="0.3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3868"/>
        <v>19</v>
      </c>
      <c r="F123814">
        <f t="shared" si="3869"/>
        <v>4</v>
      </c>
    </row>
    <row r="123815" spans="1:6" x14ac:dyDescent="0.3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3868"/>
        <v>19</v>
      </c>
      <c r="F123815">
        <f t="shared" si="3869"/>
        <v>4</v>
      </c>
    </row>
    <row r="123816" spans="1:6" x14ac:dyDescent="0.3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3868"/>
        <v>19</v>
      </c>
      <c r="F123816">
        <f t="shared" si="3869"/>
        <v>4</v>
      </c>
    </row>
    <row r="123817" spans="1:6" x14ac:dyDescent="0.3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3868"/>
        <v>19</v>
      </c>
      <c r="F123817">
        <f t="shared" si="3869"/>
        <v>4</v>
      </c>
    </row>
    <row r="123818" spans="1:6" x14ac:dyDescent="0.3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3868"/>
        <v>19</v>
      </c>
      <c r="F123818">
        <f t="shared" si="3869"/>
        <v>4</v>
      </c>
    </row>
    <row r="123819" spans="1:6" x14ac:dyDescent="0.3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3868"/>
        <v>19</v>
      </c>
      <c r="F123819">
        <f t="shared" si="3869"/>
        <v>4</v>
      </c>
    </row>
    <row r="123820" spans="1:6" x14ac:dyDescent="0.3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3868"/>
        <v>19</v>
      </c>
      <c r="F123820">
        <f t="shared" si="3869"/>
        <v>4</v>
      </c>
    </row>
    <row r="123821" spans="1:6" x14ac:dyDescent="0.3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3868"/>
        <v>19</v>
      </c>
      <c r="F123821">
        <f t="shared" si="3869"/>
        <v>4</v>
      </c>
    </row>
    <row r="123822" spans="1:6" x14ac:dyDescent="0.3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3868"/>
        <v>19</v>
      </c>
      <c r="F123822">
        <f t="shared" si="3869"/>
        <v>4</v>
      </c>
    </row>
    <row r="123823" spans="1:6" x14ac:dyDescent="0.3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3868"/>
        <v>19</v>
      </c>
      <c r="F123823">
        <f t="shared" si="3869"/>
        <v>4</v>
      </c>
    </row>
    <row r="123824" spans="1:6" x14ac:dyDescent="0.3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3868"/>
        <v>19</v>
      </c>
      <c r="F123824">
        <f t="shared" si="3869"/>
        <v>4</v>
      </c>
    </row>
    <row r="123825" spans="1:6" x14ac:dyDescent="0.3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3868"/>
        <v>19</v>
      </c>
      <c r="F123825">
        <f t="shared" si="3869"/>
        <v>4</v>
      </c>
    </row>
    <row r="123826" spans="1:6" x14ac:dyDescent="0.3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3868"/>
        <v>19</v>
      </c>
      <c r="F123826">
        <f t="shared" si="3869"/>
        <v>4</v>
      </c>
    </row>
    <row r="123827" spans="1:6" x14ac:dyDescent="0.3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3868"/>
        <v>19</v>
      </c>
      <c r="F123827">
        <f t="shared" si="3869"/>
        <v>4</v>
      </c>
    </row>
    <row r="123828" spans="1:6" x14ac:dyDescent="0.3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3868"/>
        <v>19</v>
      </c>
      <c r="F123828">
        <f t="shared" si="3869"/>
        <v>4</v>
      </c>
    </row>
    <row r="123829" spans="1:6" x14ac:dyDescent="0.3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3868"/>
        <v>19</v>
      </c>
      <c r="F123829">
        <f t="shared" si="3869"/>
        <v>4</v>
      </c>
    </row>
    <row r="123830" spans="1:6" x14ac:dyDescent="0.3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3868"/>
        <v>19</v>
      </c>
      <c r="F123830">
        <f t="shared" si="3869"/>
        <v>4</v>
      </c>
    </row>
    <row r="123831" spans="1:6" x14ac:dyDescent="0.3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3868"/>
        <v>19</v>
      </c>
      <c r="F123831">
        <f t="shared" si="3869"/>
        <v>4</v>
      </c>
    </row>
    <row r="123832" spans="1:6" x14ac:dyDescent="0.3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3868"/>
        <v>19</v>
      </c>
      <c r="F123832">
        <f t="shared" si="3869"/>
        <v>4</v>
      </c>
    </row>
    <row r="123833" spans="1:6" x14ac:dyDescent="0.3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3868"/>
        <v>19</v>
      </c>
      <c r="F123833">
        <f t="shared" si="3869"/>
        <v>4</v>
      </c>
    </row>
    <row r="123834" spans="1:6" x14ac:dyDescent="0.3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3868"/>
        <v>19</v>
      </c>
      <c r="F123834">
        <f t="shared" si="3869"/>
        <v>4</v>
      </c>
    </row>
    <row r="123835" spans="1:6" x14ac:dyDescent="0.3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3868"/>
        <v>19</v>
      </c>
      <c r="F123835">
        <f t="shared" si="3869"/>
        <v>4</v>
      </c>
    </row>
    <row r="123836" spans="1:6" x14ac:dyDescent="0.3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3868"/>
        <v>19</v>
      </c>
      <c r="F123836">
        <f t="shared" si="3869"/>
        <v>4</v>
      </c>
    </row>
    <row r="123837" spans="1:6" x14ac:dyDescent="0.3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3868"/>
        <v>19</v>
      </c>
      <c r="F123837">
        <f t="shared" si="3869"/>
        <v>4</v>
      </c>
    </row>
    <row r="123838" spans="1:6" x14ac:dyDescent="0.3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3868"/>
        <v>19</v>
      </c>
      <c r="F123838">
        <f t="shared" si="3869"/>
        <v>4</v>
      </c>
    </row>
    <row r="123839" spans="1:6" x14ac:dyDescent="0.3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3868"/>
        <v>19</v>
      </c>
      <c r="F123839">
        <f t="shared" si="3869"/>
        <v>4</v>
      </c>
    </row>
    <row r="123840" spans="1:6" x14ac:dyDescent="0.3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3868"/>
        <v>19</v>
      </c>
      <c r="F123840">
        <f t="shared" si="3869"/>
        <v>4</v>
      </c>
    </row>
    <row r="123841" spans="1:6" x14ac:dyDescent="0.3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3868"/>
        <v>19</v>
      </c>
      <c r="F123841">
        <f t="shared" si="3869"/>
        <v>4</v>
      </c>
    </row>
    <row r="123842" spans="1:6" x14ac:dyDescent="0.3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3868"/>
        <v>19</v>
      </c>
      <c r="F123842">
        <f t="shared" si="3869"/>
        <v>4</v>
      </c>
    </row>
    <row r="123843" spans="1:6" x14ac:dyDescent="0.3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3870">HOUR(B123843)</f>
        <v>19</v>
      </c>
      <c r="F123843">
        <f t="shared" ref="F123843:F123906" si="3871">WEEKDAY(B123843)</f>
        <v>4</v>
      </c>
    </row>
    <row r="123844" spans="1:6" x14ac:dyDescent="0.3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3870"/>
        <v>19</v>
      </c>
      <c r="F123844">
        <f t="shared" si="3871"/>
        <v>4</v>
      </c>
    </row>
    <row r="123845" spans="1:6" x14ac:dyDescent="0.3">
      <c r="A123845">
        <v>373939</v>
      </c>
      <c r="B123845" s="2">
        <v>44419.81</v>
      </c>
      <c r="C123845">
        <v>209643</v>
      </c>
      <c r="D123845">
        <v>153893</v>
      </c>
      <c r="E123845">
        <f t="shared" si="3870"/>
        <v>19</v>
      </c>
      <c r="F123845">
        <f t="shared" si="3871"/>
        <v>4</v>
      </c>
    </row>
    <row r="123846" spans="1:6" x14ac:dyDescent="0.3">
      <c r="A123846">
        <v>373940</v>
      </c>
      <c r="B123846" s="2">
        <v>44419.81</v>
      </c>
      <c r="C123846">
        <v>331350</v>
      </c>
      <c r="D123846">
        <v>24763</v>
      </c>
      <c r="E123846">
        <f t="shared" si="3870"/>
        <v>19</v>
      </c>
      <c r="F123846">
        <f t="shared" si="3871"/>
        <v>4</v>
      </c>
    </row>
    <row r="123847" spans="1:6" x14ac:dyDescent="0.3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3870"/>
        <v>19</v>
      </c>
      <c r="F123847">
        <f t="shared" si="3871"/>
        <v>4</v>
      </c>
    </row>
    <row r="123848" spans="1:6" x14ac:dyDescent="0.3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3870"/>
        <v>19</v>
      </c>
      <c r="F123848">
        <f t="shared" si="3871"/>
        <v>4</v>
      </c>
    </row>
    <row r="123849" spans="1:6" x14ac:dyDescent="0.3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3870"/>
        <v>19</v>
      </c>
      <c r="F123849">
        <f t="shared" si="3871"/>
        <v>4</v>
      </c>
    </row>
    <row r="123850" spans="1:6" x14ac:dyDescent="0.3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3870"/>
        <v>19</v>
      </c>
      <c r="F123850">
        <f t="shared" si="3871"/>
        <v>4</v>
      </c>
    </row>
    <row r="123851" spans="1:6" x14ac:dyDescent="0.3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3870"/>
        <v>19</v>
      </c>
      <c r="F123851">
        <f t="shared" si="3871"/>
        <v>4</v>
      </c>
    </row>
    <row r="123852" spans="1:6" x14ac:dyDescent="0.3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3870"/>
        <v>19</v>
      </c>
      <c r="F123852">
        <f t="shared" si="3871"/>
        <v>4</v>
      </c>
    </row>
    <row r="123853" spans="1:6" x14ac:dyDescent="0.3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3870"/>
        <v>19</v>
      </c>
      <c r="F123853">
        <f t="shared" si="3871"/>
        <v>4</v>
      </c>
    </row>
    <row r="123854" spans="1:6" x14ac:dyDescent="0.3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3870"/>
        <v>19</v>
      </c>
      <c r="F123854">
        <f t="shared" si="3871"/>
        <v>4</v>
      </c>
    </row>
    <row r="123855" spans="1:6" x14ac:dyDescent="0.3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3870"/>
        <v>19</v>
      </c>
      <c r="F123855">
        <f t="shared" si="3871"/>
        <v>4</v>
      </c>
    </row>
    <row r="123856" spans="1:6" x14ac:dyDescent="0.3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3870"/>
        <v>19</v>
      </c>
      <c r="F123856">
        <f t="shared" si="3871"/>
        <v>4</v>
      </c>
    </row>
    <row r="123857" spans="1:6" x14ac:dyDescent="0.3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3870"/>
        <v>19</v>
      </c>
      <c r="F123857">
        <f t="shared" si="3871"/>
        <v>4</v>
      </c>
    </row>
    <row r="123858" spans="1:6" x14ac:dyDescent="0.3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3870"/>
        <v>19</v>
      </c>
      <c r="F123858">
        <f t="shared" si="3871"/>
        <v>4</v>
      </c>
    </row>
    <row r="123859" spans="1:6" x14ac:dyDescent="0.3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3870"/>
        <v>19</v>
      </c>
      <c r="F123859">
        <f t="shared" si="3871"/>
        <v>4</v>
      </c>
    </row>
    <row r="123860" spans="1:6" x14ac:dyDescent="0.3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3870"/>
        <v>19</v>
      </c>
      <c r="F123860">
        <f t="shared" si="3871"/>
        <v>4</v>
      </c>
    </row>
    <row r="123861" spans="1:6" x14ac:dyDescent="0.3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3870"/>
        <v>19</v>
      </c>
      <c r="F123861">
        <f t="shared" si="3871"/>
        <v>4</v>
      </c>
    </row>
    <row r="123862" spans="1:6" x14ac:dyDescent="0.3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3870"/>
        <v>19</v>
      </c>
      <c r="F123862">
        <f t="shared" si="3871"/>
        <v>4</v>
      </c>
    </row>
    <row r="123863" spans="1:6" x14ac:dyDescent="0.3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3870"/>
        <v>19</v>
      </c>
      <c r="F123863">
        <f t="shared" si="3871"/>
        <v>4</v>
      </c>
    </row>
    <row r="123864" spans="1:6" x14ac:dyDescent="0.3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3870"/>
        <v>19</v>
      </c>
      <c r="F123864">
        <f t="shared" si="3871"/>
        <v>4</v>
      </c>
    </row>
    <row r="123865" spans="1:6" x14ac:dyDescent="0.3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3870"/>
        <v>19</v>
      </c>
      <c r="F123865">
        <f t="shared" si="3871"/>
        <v>4</v>
      </c>
    </row>
    <row r="123866" spans="1:6" x14ac:dyDescent="0.3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3870"/>
        <v>19</v>
      </c>
      <c r="F123866">
        <f t="shared" si="3871"/>
        <v>4</v>
      </c>
    </row>
    <row r="123867" spans="1:6" x14ac:dyDescent="0.3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3870"/>
        <v>19</v>
      </c>
      <c r="F123867">
        <f t="shared" si="3871"/>
        <v>4</v>
      </c>
    </row>
    <row r="123868" spans="1:6" x14ac:dyDescent="0.3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3870"/>
        <v>19</v>
      </c>
      <c r="F123868">
        <f t="shared" si="3871"/>
        <v>4</v>
      </c>
    </row>
    <row r="123869" spans="1:6" x14ac:dyDescent="0.3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3870"/>
        <v>19</v>
      </c>
      <c r="F123869">
        <f t="shared" si="3871"/>
        <v>4</v>
      </c>
    </row>
    <row r="123870" spans="1:6" x14ac:dyDescent="0.3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3870"/>
        <v>19</v>
      </c>
      <c r="F123870">
        <f t="shared" si="3871"/>
        <v>4</v>
      </c>
    </row>
    <row r="123871" spans="1:6" x14ac:dyDescent="0.3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3870"/>
        <v>19</v>
      </c>
      <c r="F123871">
        <f t="shared" si="3871"/>
        <v>4</v>
      </c>
    </row>
    <row r="123872" spans="1:6" x14ac:dyDescent="0.3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3870"/>
        <v>19</v>
      </c>
      <c r="F123872">
        <f t="shared" si="3871"/>
        <v>4</v>
      </c>
    </row>
    <row r="123873" spans="1:6" x14ac:dyDescent="0.3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3870"/>
        <v>19</v>
      </c>
      <c r="F123873">
        <f t="shared" si="3871"/>
        <v>4</v>
      </c>
    </row>
    <row r="123874" spans="1:6" x14ac:dyDescent="0.3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3870"/>
        <v>19</v>
      </c>
      <c r="F123874">
        <f t="shared" si="3871"/>
        <v>4</v>
      </c>
    </row>
    <row r="123875" spans="1:6" x14ac:dyDescent="0.3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3870"/>
        <v>19</v>
      </c>
      <c r="F123875">
        <f t="shared" si="3871"/>
        <v>4</v>
      </c>
    </row>
    <row r="123876" spans="1:6" x14ac:dyDescent="0.3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3870"/>
        <v>19</v>
      </c>
      <c r="F123876">
        <f t="shared" si="3871"/>
        <v>4</v>
      </c>
    </row>
    <row r="123877" spans="1:6" x14ac:dyDescent="0.3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3870"/>
        <v>19</v>
      </c>
      <c r="F123877">
        <f t="shared" si="3871"/>
        <v>4</v>
      </c>
    </row>
    <row r="123878" spans="1:6" x14ac:dyDescent="0.3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3870"/>
        <v>19</v>
      </c>
      <c r="F123878">
        <f t="shared" si="3871"/>
        <v>4</v>
      </c>
    </row>
    <row r="123879" spans="1:6" x14ac:dyDescent="0.3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3870"/>
        <v>19</v>
      </c>
      <c r="F123879">
        <f t="shared" si="3871"/>
        <v>4</v>
      </c>
    </row>
    <row r="123880" spans="1:6" x14ac:dyDescent="0.3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3870"/>
        <v>19</v>
      </c>
      <c r="F123880">
        <f t="shared" si="3871"/>
        <v>4</v>
      </c>
    </row>
    <row r="123881" spans="1:6" x14ac:dyDescent="0.3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3870"/>
        <v>19</v>
      </c>
      <c r="F123881">
        <f t="shared" si="3871"/>
        <v>4</v>
      </c>
    </row>
    <row r="123882" spans="1:6" x14ac:dyDescent="0.3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3870"/>
        <v>19</v>
      </c>
      <c r="F123882">
        <f t="shared" si="3871"/>
        <v>4</v>
      </c>
    </row>
    <row r="123883" spans="1:6" x14ac:dyDescent="0.3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3870"/>
        <v>19</v>
      </c>
      <c r="F123883">
        <f t="shared" si="3871"/>
        <v>4</v>
      </c>
    </row>
    <row r="123884" spans="1:6" x14ac:dyDescent="0.3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3870"/>
        <v>19</v>
      </c>
      <c r="F123884">
        <f t="shared" si="3871"/>
        <v>4</v>
      </c>
    </row>
    <row r="123885" spans="1:6" x14ac:dyDescent="0.3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3870"/>
        <v>19</v>
      </c>
      <c r="F123885">
        <f t="shared" si="3871"/>
        <v>4</v>
      </c>
    </row>
    <row r="123886" spans="1:6" x14ac:dyDescent="0.3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3870"/>
        <v>19</v>
      </c>
      <c r="F123886">
        <f t="shared" si="3871"/>
        <v>4</v>
      </c>
    </row>
    <row r="123887" spans="1:6" x14ac:dyDescent="0.3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3870"/>
        <v>19</v>
      </c>
      <c r="F123887">
        <f t="shared" si="3871"/>
        <v>4</v>
      </c>
    </row>
    <row r="123888" spans="1:6" x14ac:dyDescent="0.3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3870"/>
        <v>19</v>
      </c>
      <c r="F123888">
        <f t="shared" si="3871"/>
        <v>4</v>
      </c>
    </row>
    <row r="123889" spans="1:6" x14ac:dyDescent="0.3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3870"/>
        <v>19</v>
      </c>
      <c r="F123889">
        <f t="shared" si="3871"/>
        <v>4</v>
      </c>
    </row>
    <row r="123890" spans="1:6" x14ac:dyDescent="0.3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3870"/>
        <v>19</v>
      </c>
      <c r="F123890">
        <f t="shared" si="3871"/>
        <v>4</v>
      </c>
    </row>
    <row r="123891" spans="1:6" x14ac:dyDescent="0.3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3870"/>
        <v>19</v>
      </c>
      <c r="F123891">
        <f t="shared" si="3871"/>
        <v>4</v>
      </c>
    </row>
    <row r="123892" spans="1:6" x14ac:dyDescent="0.3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3870"/>
        <v>19</v>
      </c>
      <c r="F123892">
        <f t="shared" si="3871"/>
        <v>4</v>
      </c>
    </row>
    <row r="123893" spans="1:6" x14ac:dyDescent="0.3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3870"/>
        <v>19</v>
      </c>
      <c r="F123893">
        <f t="shared" si="3871"/>
        <v>4</v>
      </c>
    </row>
    <row r="123894" spans="1:6" x14ac:dyDescent="0.3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3870"/>
        <v>19</v>
      </c>
      <c r="F123894">
        <f t="shared" si="3871"/>
        <v>4</v>
      </c>
    </row>
    <row r="123895" spans="1:6" x14ac:dyDescent="0.3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3870"/>
        <v>19</v>
      </c>
      <c r="F123895">
        <f t="shared" si="3871"/>
        <v>4</v>
      </c>
    </row>
    <row r="123896" spans="1:6" x14ac:dyDescent="0.3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3870"/>
        <v>19</v>
      </c>
      <c r="F123896">
        <f t="shared" si="3871"/>
        <v>4</v>
      </c>
    </row>
    <row r="123897" spans="1:6" x14ac:dyDescent="0.3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3870"/>
        <v>19</v>
      </c>
      <c r="F123897">
        <f t="shared" si="3871"/>
        <v>4</v>
      </c>
    </row>
    <row r="123898" spans="1:6" x14ac:dyDescent="0.3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3870"/>
        <v>19</v>
      </c>
      <c r="F123898">
        <f t="shared" si="3871"/>
        <v>4</v>
      </c>
    </row>
    <row r="123899" spans="1:6" x14ac:dyDescent="0.3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3870"/>
        <v>19</v>
      </c>
      <c r="F123899">
        <f t="shared" si="3871"/>
        <v>4</v>
      </c>
    </row>
    <row r="123900" spans="1:6" x14ac:dyDescent="0.3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3870"/>
        <v>19</v>
      </c>
      <c r="F123900">
        <f t="shared" si="3871"/>
        <v>4</v>
      </c>
    </row>
    <row r="123901" spans="1:6" x14ac:dyDescent="0.3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3870"/>
        <v>19</v>
      </c>
      <c r="F123901">
        <f t="shared" si="3871"/>
        <v>4</v>
      </c>
    </row>
    <row r="123902" spans="1:6" x14ac:dyDescent="0.3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3870"/>
        <v>19</v>
      </c>
      <c r="F123902">
        <f t="shared" si="3871"/>
        <v>4</v>
      </c>
    </row>
    <row r="123903" spans="1:6" x14ac:dyDescent="0.3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3870"/>
        <v>20</v>
      </c>
      <c r="F123903">
        <f t="shared" si="3871"/>
        <v>4</v>
      </c>
    </row>
    <row r="123904" spans="1:6" x14ac:dyDescent="0.3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3870"/>
        <v>20</v>
      </c>
      <c r="F123904">
        <f t="shared" si="3871"/>
        <v>4</v>
      </c>
    </row>
    <row r="123905" spans="1:6" x14ac:dyDescent="0.3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3870"/>
        <v>20</v>
      </c>
      <c r="F123905">
        <f t="shared" si="3871"/>
        <v>4</v>
      </c>
    </row>
    <row r="123906" spans="1:6" x14ac:dyDescent="0.3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3870"/>
        <v>20</v>
      </c>
      <c r="F123906">
        <f t="shared" si="3871"/>
        <v>4</v>
      </c>
    </row>
    <row r="123907" spans="1:6" x14ac:dyDescent="0.3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3872">HOUR(B123907)</f>
        <v>20</v>
      </c>
      <c r="F123907">
        <f t="shared" ref="F123907:F123970" si="3873">WEEKDAY(B123907)</f>
        <v>4</v>
      </c>
    </row>
    <row r="123908" spans="1:6" x14ac:dyDescent="0.3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3872"/>
        <v>20</v>
      </c>
      <c r="F123908">
        <f t="shared" si="3873"/>
        <v>4</v>
      </c>
    </row>
    <row r="123909" spans="1:6" x14ac:dyDescent="0.3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3872"/>
        <v>20</v>
      </c>
      <c r="F123909">
        <f t="shared" si="3873"/>
        <v>4</v>
      </c>
    </row>
    <row r="123910" spans="1:6" x14ac:dyDescent="0.3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3872"/>
        <v>20</v>
      </c>
      <c r="F123910">
        <f t="shared" si="3873"/>
        <v>4</v>
      </c>
    </row>
    <row r="123911" spans="1:6" x14ac:dyDescent="0.3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3872"/>
        <v>20</v>
      </c>
      <c r="F123911">
        <f t="shared" si="3873"/>
        <v>4</v>
      </c>
    </row>
    <row r="123912" spans="1:6" x14ac:dyDescent="0.3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3872"/>
        <v>20</v>
      </c>
      <c r="F123912">
        <f t="shared" si="3873"/>
        <v>4</v>
      </c>
    </row>
    <row r="123913" spans="1:6" x14ac:dyDescent="0.3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3872"/>
        <v>20</v>
      </c>
      <c r="F123913">
        <f t="shared" si="3873"/>
        <v>4</v>
      </c>
    </row>
    <row r="123914" spans="1:6" x14ac:dyDescent="0.3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3872"/>
        <v>20</v>
      </c>
      <c r="F123914">
        <f t="shared" si="3873"/>
        <v>4</v>
      </c>
    </row>
    <row r="123915" spans="1:6" x14ac:dyDescent="0.3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3872"/>
        <v>20</v>
      </c>
      <c r="F123915">
        <f t="shared" si="3873"/>
        <v>4</v>
      </c>
    </row>
    <row r="123916" spans="1:6" x14ac:dyDescent="0.3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3872"/>
        <v>20</v>
      </c>
      <c r="F123916">
        <f t="shared" si="3873"/>
        <v>4</v>
      </c>
    </row>
    <row r="123917" spans="1:6" x14ac:dyDescent="0.3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3872"/>
        <v>20</v>
      </c>
      <c r="F123917">
        <f t="shared" si="3873"/>
        <v>4</v>
      </c>
    </row>
    <row r="123918" spans="1:6" x14ac:dyDescent="0.3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3872"/>
        <v>20</v>
      </c>
      <c r="F123918">
        <f t="shared" si="3873"/>
        <v>4</v>
      </c>
    </row>
    <row r="123919" spans="1:6" x14ac:dyDescent="0.3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3872"/>
        <v>20</v>
      </c>
      <c r="F123919">
        <f t="shared" si="3873"/>
        <v>4</v>
      </c>
    </row>
    <row r="123920" spans="1:6" x14ac:dyDescent="0.3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3872"/>
        <v>20</v>
      </c>
      <c r="F123920">
        <f t="shared" si="3873"/>
        <v>4</v>
      </c>
    </row>
    <row r="123921" spans="1:6" x14ac:dyDescent="0.3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3872"/>
        <v>20</v>
      </c>
      <c r="F123921">
        <f t="shared" si="3873"/>
        <v>4</v>
      </c>
    </row>
    <row r="123922" spans="1:6" x14ac:dyDescent="0.3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3872"/>
        <v>20</v>
      </c>
      <c r="F123922">
        <f t="shared" si="3873"/>
        <v>4</v>
      </c>
    </row>
    <row r="123923" spans="1:6" x14ac:dyDescent="0.3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3872"/>
        <v>20</v>
      </c>
      <c r="F123923">
        <f t="shared" si="3873"/>
        <v>4</v>
      </c>
    </row>
    <row r="123924" spans="1:6" x14ac:dyDescent="0.3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3872"/>
        <v>20</v>
      </c>
      <c r="F123924">
        <f t="shared" si="3873"/>
        <v>4</v>
      </c>
    </row>
    <row r="123925" spans="1:6" x14ac:dyDescent="0.3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3872"/>
        <v>20</v>
      </c>
      <c r="F123925">
        <f t="shared" si="3873"/>
        <v>4</v>
      </c>
    </row>
    <row r="123926" spans="1:6" x14ac:dyDescent="0.3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3872"/>
        <v>20</v>
      </c>
      <c r="F123926">
        <f t="shared" si="3873"/>
        <v>4</v>
      </c>
    </row>
    <row r="123927" spans="1:6" x14ac:dyDescent="0.3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3872"/>
        <v>20</v>
      </c>
      <c r="F123927">
        <f t="shared" si="3873"/>
        <v>4</v>
      </c>
    </row>
    <row r="123928" spans="1:6" x14ac:dyDescent="0.3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3872"/>
        <v>20</v>
      </c>
      <c r="F123928">
        <f t="shared" si="3873"/>
        <v>4</v>
      </c>
    </row>
    <row r="123929" spans="1:6" x14ac:dyDescent="0.3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3872"/>
        <v>20</v>
      </c>
      <c r="F123929">
        <f t="shared" si="3873"/>
        <v>4</v>
      </c>
    </row>
    <row r="123930" spans="1:6" x14ac:dyDescent="0.3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3872"/>
        <v>20</v>
      </c>
      <c r="F123930">
        <f t="shared" si="3873"/>
        <v>4</v>
      </c>
    </row>
    <row r="123931" spans="1:6" x14ac:dyDescent="0.3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3872"/>
        <v>20</v>
      </c>
      <c r="F123931">
        <f t="shared" si="3873"/>
        <v>4</v>
      </c>
    </row>
    <row r="123932" spans="1:6" x14ac:dyDescent="0.3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3872"/>
        <v>20</v>
      </c>
      <c r="F123932">
        <f t="shared" si="3873"/>
        <v>4</v>
      </c>
    </row>
    <row r="123933" spans="1:6" x14ac:dyDescent="0.3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3872"/>
        <v>20</v>
      </c>
      <c r="F123933">
        <f t="shared" si="3873"/>
        <v>4</v>
      </c>
    </row>
    <row r="123934" spans="1:6" x14ac:dyDescent="0.3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3872"/>
        <v>20</v>
      </c>
      <c r="F123934">
        <f t="shared" si="3873"/>
        <v>4</v>
      </c>
    </row>
    <row r="123935" spans="1:6" x14ac:dyDescent="0.3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3872"/>
        <v>20</v>
      </c>
      <c r="F123935">
        <f t="shared" si="3873"/>
        <v>4</v>
      </c>
    </row>
    <row r="123936" spans="1:6" x14ac:dyDescent="0.3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3872"/>
        <v>20</v>
      </c>
      <c r="F123936">
        <f t="shared" si="3873"/>
        <v>4</v>
      </c>
    </row>
    <row r="123937" spans="1:6" x14ac:dyDescent="0.3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3872"/>
        <v>20</v>
      </c>
      <c r="F123937">
        <f t="shared" si="3873"/>
        <v>4</v>
      </c>
    </row>
    <row r="123938" spans="1:6" x14ac:dyDescent="0.3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3872"/>
        <v>20</v>
      </c>
      <c r="F123938">
        <f t="shared" si="3873"/>
        <v>4</v>
      </c>
    </row>
    <row r="123939" spans="1:6" x14ac:dyDescent="0.3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3872"/>
        <v>20</v>
      </c>
      <c r="F123939">
        <f t="shared" si="3873"/>
        <v>4</v>
      </c>
    </row>
    <row r="123940" spans="1:6" x14ac:dyDescent="0.3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3872"/>
        <v>20</v>
      </c>
      <c r="F123940">
        <f t="shared" si="3873"/>
        <v>4</v>
      </c>
    </row>
    <row r="123941" spans="1:6" x14ac:dyDescent="0.3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3872"/>
        <v>20</v>
      </c>
      <c r="F123941">
        <f t="shared" si="3873"/>
        <v>4</v>
      </c>
    </row>
    <row r="123942" spans="1:6" x14ac:dyDescent="0.3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3872"/>
        <v>20</v>
      </c>
      <c r="F123942">
        <f t="shared" si="3873"/>
        <v>4</v>
      </c>
    </row>
    <row r="123943" spans="1:6" x14ac:dyDescent="0.3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3872"/>
        <v>20</v>
      </c>
      <c r="F123943">
        <f t="shared" si="3873"/>
        <v>4</v>
      </c>
    </row>
    <row r="123944" spans="1:6" x14ac:dyDescent="0.3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3872"/>
        <v>20</v>
      </c>
      <c r="F123944">
        <f t="shared" si="3873"/>
        <v>4</v>
      </c>
    </row>
    <row r="123945" spans="1:6" x14ac:dyDescent="0.3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3872"/>
        <v>20</v>
      </c>
      <c r="F123945">
        <f t="shared" si="3873"/>
        <v>4</v>
      </c>
    </row>
    <row r="123946" spans="1:6" x14ac:dyDescent="0.3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3872"/>
        <v>20</v>
      </c>
      <c r="F123946">
        <f t="shared" si="3873"/>
        <v>4</v>
      </c>
    </row>
    <row r="123947" spans="1:6" x14ac:dyDescent="0.3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3872"/>
        <v>20</v>
      </c>
      <c r="F123947">
        <f t="shared" si="3873"/>
        <v>4</v>
      </c>
    </row>
    <row r="123948" spans="1:6" x14ac:dyDescent="0.3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3872"/>
        <v>20</v>
      </c>
      <c r="F123948">
        <f t="shared" si="3873"/>
        <v>4</v>
      </c>
    </row>
    <row r="123949" spans="1:6" x14ac:dyDescent="0.3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3872"/>
        <v>20</v>
      </c>
      <c r="F123949">
        <f t="shared" si="3873"/>
        <v>4</v>
      </c>
    </row>
    <row r="123950" spans="1:6" x14ac:dyDescent="0.3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3872"/>
        <v>20</v>
      </c>
      <c r="F123950">
        <f t="shared" si="3873"/>
        <v>4</v>
      </c>
    </row>
    <row r="123951" spans="1:6" x14ac:dyDescent="0.3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3872"/>
        <v>20</v>
      </c>
      <c r="F123951">
        <f t="shared" si="3873"/>
        <v>4</v>
      </c>
    </row>
    <row r="123952" spans="1:6" x14ac:dyDescent="0.3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3872"/>
        <v>20</v>
      </c>
      <c r="F123952">
        <f t="shared" si="3873"/>
        <v>4</v>
      </c>
    </row>
    <row r="123953" spans="1:6" x14ac:dyDescent="0.3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3872"/>
        <v>20</v>
      </c>
      <c r="F123953">
        <f t="shared" si="3873"/>
        <v>4</v>
      </c>
    </row>
    <row r="123954" spans="1:6" x14ac:dyDescent="0.3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3872"/>
        <v>20</v>
      </c>
      <c r="F123954">
        <f t="shared" si="3873"/>
        <v>4</v>
      </c>
    </row>
    <row r="123955" spans="1:6" x14ac:dyDescent="0.3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3872"/>
        <v>20</v>
      </c>
      <c r="F123955">
        <f t="shared" si="3873"/>
        <v>4</v>
      </c>
    </row>
    <row r="123956" spans="1:6" x14ac:dyDescent="0.3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3872"/>
        <v>20</v>
      </c>
      <c r="F123956">
        <f t="shared" si="3873"/>
        <v>4</v>
      </c>
    </row>
    <row r="123957" spans="1:6" x14ac:dyDescent="0.3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3872"/>
        <v>20</v>
      </c>
      <c r="F123957">
        <f t="shared" si="3873"/>
        <v>4</v>
      </c>
    </row>
    <row r="123958" spans="1:6" x14ac:dyDescent="0.3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3872"/>
        <v>20</v>
      </c>
      <c r="F123958">
        <f t="shared" si="3873"/>
        <v>4</v>
      </c>
    </row>
    <row r="123959" spans="1:6" x14ac:dyDescent="0.3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3872"/>
        <v>20</v>
      </c>
      <c r="F123959">
        <f t="shared" si="3873"/>
        <v>4</v>
      </c>
    </row>
    <row r="123960" spans="1:6" x14ac:dyDescent="0.3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3872"/>
        <v>20</v>
      </c>
      <c r="F123960">
        <f t="shared" si="3873"/>
        <v>4</v>
      </c>
    </row>
    <row r="123961" spans="1:6" x14ac:dyDescent="0.3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3872"/>
        <v>20</v>
      </c>
      <c r="F123961">
        <f t="shared" si="3873"/>
        <v>4</v>
      </c>
    </row>
    <row r="123962" spans="1:6" x14ac:dyDescent="0.3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3872"/>
        <v>20</v>
      </c>
      <c r="F123962">
        <f t="shared" si="3873"/>
        <v>4</v>
      </c>
    </row>
    <row r="123963" spans="1:6" x14ac:dyDescent="0.3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3872"/>
        <v>20</v>
      </c>
      <c r="F123963">
        <f t="shared" si="3873"/>
        <v>4</v>
      </c>
    </row>
    <row r="123964" spans="1:6" x14ac:dyDescent="0.3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3872"/>
        <v>20</v>
      </c>
      <c r="F123964">
        <f t="shared" si="3873"/>
        <v>4</v>
      </c>
    </row>
    <row r="123965" spans="1:6" x14ac:dyDescent="0.3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3872"/>
        <v>20</v>
      </c>
      <c r="F123965">
        <f t="shared" si="3873"/>
        <v>4</v>
      </c>
    </row>
    <row r="123966" spans="1:6" x14ac:dyDescent="0.3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3872"/>
        <v>20</v>
      </c>
      <c r="F123966">
        <f t="shared" si="3873"/>
        <v>4</v>
      </c>
    </row>
    <row r="123967" spans="1:6" x14ac:dyDescent="0.3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3872"/>
        <v>21</v>
      </c>
      <c r="F123967">
        <f t="shared" si="3873"/>
        <v>4</v>
      </c>
    </row>
    <row r="123968" spans="1:6" x14ac:dyDescent="0.3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3872"/>
        <v>21</v>
      </c>
      <c r="F123968">
        <f t="shared" si="3873"/>
        <v>4</v>
      </c>
    </row>
    <row r="123969" spans="1:6" x14ac:dyDescent="0.3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3872"/>
        <v>21</v>
      </c>
      <c r="F123969">
        <f t="shared" si="3873"/>
        <v>4</v>
      </c>
    </row>
    <row r="123970" spans="1:6" x14ac:dyDescent="0.3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3872"/>
        <v>21</v>
      </c>
      <c r="F123970">
        <f t="shared" si="3873"/>
        <v>4</v>
      </c>
    </row>
    <row r="123971" spans="1:6" x14ac:dyDescent="0.3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3874">HOUR(B123971)</f>
        <v>21</v>
      </c>
      <c r="F123971">
        <f t="shared" ref="F123971:F124034" si="3875">WEEKDAY(B123971)</f>
        <v>4</v>
      </c>
    </row>
    <row r="123972" spans="1:6" x14ac:dyDescent="0.3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3874"/>
        <v>21</v>
      </c>
      <c r="F123972">
        <f t="shared" si="3875"/>
        <v>4</v>
      </c>
    </row>
    <row r="123973" spans="1:6" x14ac:dyDescent="0.3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3874"/>
        <v>21</v>
      </c>
      <c r="F123973">
        <f t="shared" si="3875"/>
        <v>4</v>
      </c>
    </row>
    <row r="123974" spans="1:6" x14ac:dyDescent="0.3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3874"/>
        <v>21</v>
      </c>
      <c r="F123974">
        <f t="shared" si="3875"/>
        <v>4</v>
      </c>
    </row>
    <row r="123975" spans="1:6" x14ac:dyDescent="0.3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3874"/>
        <v>21</v>
      </c>
      <c r="F123975">
        <f t="shared" si="3875"/>
        <v>4</v>
      </c>
    </row>
    <row r="123976" spans="1:6" x14ac:dyDescent="0.3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3874"/>
        <v>21</v>
      </c>
      <c r="F123976">
        <f t="shared" si="3875"/>
        <v>4</v>
      </c>
    </row>
    <row r="123977" spans="1:6" x14ac:dyDescent="0.3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3874"/>
        <v>21</v>
      </c>
      <c r="F123977">
        <f t="shared" si="3875"/>
        <v>4</v>
      </c>
    </row>
    <row r="123978" spans="1:6" x14ac:dyDescent="0.3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3874"/>
        <v>21</v>
      </c>
      <c r="F123978">
        <f t="shared" si="3875"/>
        <v>4</v>
      </c>
    </row>
    <row r="123979" spans="1:6" x14ac:dyDescent="0.3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3874"/>
        <v>21</v>
      </c>
      <c r="F123979">
        <f t="shared" si="3875"/>
        <v>4</v>
      </c>
    </row>
    <row r="123980" spans="1:6" x14ac:dyDescent="0.3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3874"/>
        <v>21</v>
      </c>
      <c r="F123980">
        <f t="shared" si="3875"/>
        <v>4</v>
      </c>
    </row>
    <row r="123981" spans="1:6" x14ac:dyDescent="0.3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3874"/>
        <v>21</v>
      </c>
      <c r="F123981">
        <f t="shared" si="3875"/>
        <v>4</v>
      </c>
    </row>
    <row r="123982" spans="1:6" x14ac:dyDescent="0.3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3874"/>
        <v>21</v>
      </c>
      <c r="F123982">
        <f t="shared" si="3875"/>
        <v>4</v>
      </c>
    </row>
    <row r="123983" spans="1:6" x14ac:dyDescent="0.3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3874"/>
        <v>21</v>
      </c>
      <c r="F123983">
        <f t="shared" si="3875"/>
        <v>4</v>
      </c>
    </row>
    <row r="123984" spans="1:6" x14ac:dyDescent="0.3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3874"/>
        <v>21</v>
      </c>
      <c r="F123984">
        <f t="shared" si="3875"/>
        <v>4</v>
      </c>
    </row>
    <row r="123985" spans="1:6" x14ac:dyDescent="0.3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3874"/>
        <v>21</v>
      </c>
      <c r="F123985">
        <f t="shared" si="3875"/>
        <v>4</v>
      </c>
    </row>
    <row r="123986" spans="1:6" x14ac:dyDescent="0.3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3874"/>
        <v>21</v>
      </c>
      <c r="F123986">
        <f t="shared" si="3875"/>
        <v>4</v>
      </c>
    </row>
    <row r="123987" spans="1:6" x14ac:dyDescent="0.3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3874"/>
        <v>21</v>
      </c>
      <c r="F123987">
        <f t="shared" si="3875"/>
        <v>4</v>
      </c>
    </row>
    <row r="123988" spans="1:6" x14ac:dyDescent="0.3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3874"/>
        <v>21</v>
      </c>
      <c r="F123988">
        <f t="shared" si="3875"/>
        <v>4</v>
      </c>
    </row>
    <row r="123989" spans="1:6" x14ac:dyDescent="0.3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3874"/>
        <v>21</v>
      </c>
      <c r="F123989">
        <f t="shared" si="3875"/>
        <v>4</v>
      </c>
    </row>
    <row r="123990" spans="1:6" x14ac:dyDescent="0.3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3874"/>
        <v>21</v>
      </c>
      <c r="F123990">
        <f t="shared" si="3875"/>
        <v>4</v>
      </c>
    </row>
    <row r="123991" spans="1:6" x14ac:dyDescent="0.3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3874"/>
        <v>21</v>
      </c>
      <c r="F123991">
        <f t="shared" si="3875"/>
        <v>4</v>
      </c>
    </row>
    <row r="123992" spans="1:6" x14ac:dyDescent="0.3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3874"/>
        <v>21</v>
      </c>
      <c r="F123992">
        <f t="shared" si="3875"/>
        <v>4</v>
      </c>
    </row>
    <row r="123993" spans="1:6" x14ac:dyDescent="0.3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3874"/>
        <v>21</v>
      </c>
      <c r="F123993">
        <f t="shared" si="3875"/>
        <v>4</v>
      </c>
    </row>
    <row r="123994" spans="1:6" x14ac:dyDescent="0.3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3874"/>
        <v>21</v>
      </c>
      <c r="F123994">
        <f t="shared" si="3875"/>
        <v>4</v>
      </c>
    </row>
    <row r="123995" spans="1:6" x14ac:dyDescent="0.3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3874"/>
        <v>21</v>
      </c>
      <c r="F123995">
        <f t="shared" si="3875"/>
        <v>4</v>
      </c>
    </row>
    <row r="123996" spans="1:6" x14ac:dyDescent="0.3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3874"/>
        <v>21</v>
      </c>
      <c r="F123996">
        <f t="shared" si="3875"/>
        <v>4</v>
      </c>
    </row>
    <row r="123997" spans="1:6" x14ac:dyDescent="0.3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3874"/>
        <v>21</v>
      </c>
      <c r="F123997">
        <f t="shared" si="3875"/>
        <v>4</v>
      </c>
    </row>
    <row r="123998" spans="1:6" x14ac:dyDescent="0.3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3874"/>
        <v>21</v>
      </c>
      <c r="F123998">
        <f t="shared" si="3875"/>
        <v>4</v>
      </c>
    </row>
    <row r="123999" spans="1:6" x14ac:dyDescent="0.3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3874"/>
        <v>21</v>
      </c>
      <c r="F123999">
        <f t="shared" si="3875"/>
        <v>4</v>
      </c>
    </row>
    <row r="124000" spans="1:6" x14ac:dyDescent="0.3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3874"/>
        <v>21</v>
      </c>
      <c r="F124000">
        <f t="shared" si="3875"/>
        <v>4</v>
      </c>
    </row>
    <row r="124001" spans="1:6" x14ac:dyDescent="0.3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3874"/>
        <v>21</v>
      </c>
      <c r="F124001">
        <f t="shared" si="3875"/>
        <v>4</v>
      </c>
    </row>
    <row r="124002" spans="1:6" x14ac:dyDescent="0.3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3874"/>
        <v>21</v>
      </c>
      <c r="F124002">
        <f t="shared" si="3875"/>
        <v>4</v>
      </c>
    </row>
    <row r="124003" spans="1:6" x14ac:dyDescent="0.3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3874"/>
        <v>21</v>
      </c>
      <c r="F124003">
        <f t="shared" si="3875"/>
        <v>4</v>
      </c>
    </row>
    <row r="124004" spans="1:6" x14ac:dyDescent="0.3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3874"/>
        <v>21</v>
      </c>
      <c r="F124004">
        <f t="shared" si="3875"/>
        <v>4</v>
      </c>
    </row>
    <row r="124005" spans="1:6" x14ac:dyDescent="0.3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3874"/>
        <v>21</v>
      </c>
      <c r="F124005">
        <f t="shared" si="3875"/>
        <v>4</v>
      </c>
    </row>
    <row r="124006" spans="1:6" x14ac:dyDescent="0.3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3874"/>
        <v>21</v>
      </c>
      <c r="F124006">
        <f t="shared" si="3875"/>
        <v>4</v>
      </c>
    </row>
    <row r="124007" spans="1:6" x14ac:dyDescent="0.3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3874"/>
        <v>21</v>
      </c>
      <c r="F124007">
        <f t="shared" si="3875"/>
        <v>4</v>
      </c>
    </row>
    <row r="124008" spans="1:6" x14ac:dyDescent="0.3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3874"/>
        <v>21</v>
      </c>
      <c r="F124008">
        <f t="shared" si="3875"/>
        <v>4</v>
      </c>
    </row>
    <row r="124009" spans="1:6" x14ac:dyDescent="0.3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3874"/>
        <v>21</v>
      </c>
      <c r="F124009">
        <f t="shared" si="3875"/>
        <v>4</v>
      </c>
    </row>
    <row r="124010" spans="1:6" x14ac:dyDescent="0.3">
      <c r="A124010">
        <v>374440</v>
      </c>
      <c r="B124010" s="2">
        <v>44419.911</v>
      </c>
      <c r="C124010">
        <v>47487</v>
      </c>
      <c r="D124010">
        <v>172251</v>
      </c>
      <c r="E124010">
        <f t="shared" si="3874"/>
        <v>21</v>
      </c>
      <c r="F124010">
        <f t="shared" si="3875"/>
        <v>4</v>
      </c>
    </row>
    <row r="124011" spans="1:6" x14ac:dyDescent="0.3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3874"/>
        <v>21</v>
      </c>
      <c r="F124011">
        <f t="shared" si="3875"/>
        <v>4</v>
      </c>
    </row>
    <row r="124012" spans="1:6" x14ac:dyDescent="0.3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3874"/>
        <v>21</v>
      </c>
      <c r="F124012">
        <f t="shared" si="3875"/>
        <v>4</v>
      </c>
    </row>
    <row r="124013" spans="1:6" x14ac:dyDescent="0.3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3874"/>
        <v>22</v>
      </c>
      <c r="F124013">
        <f t="shared" si="3875"/>
        <v>4</v>
      </c>
    </row>
    <row r="124014" spans="1:6" x14ac:dyDescent="0.3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3874"/>
        <v>22</v>
      </c>
      <c r="F124014">
        <f t="shared" si="3875"/>
        <v>4</v>
      </c>
    </row>
    <row r="124015" spans="1:6" x14ac:dyDescent="0.3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3874"/>
        <v>22</v>
      </c>
      <c r="F124015">
        <f t="shared" si="3875"/>
        <v>4</v>
      </c>
    </row>
    <row r="124016" spans="1:6" x14ac:dyDescent="0.3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3874"/>
        <v>22</v>
      </c>
      <c r="F124016">
        <f t="shared" si="3875"/>
        <v>4</v>
      </c>
    </row>
    <row r="124017" spans="1:6" x14ac:dyDescent="0.3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3874"/>
        <v>22</v>
      </c>
      <c r="F124017">
        <f t="shared" si="3875"/>
        <v>4</v>
      </c>
    </row>
    <row r="124018" spans="1:6" x14ac:dyDescent="0.3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3874"/>
        <v>22</v>
      </c>
      <c r="F124018">
        <f t="shared" si="3875"/>
        <v>4</v>
      </c>
    </row>
    <row r="124019" spans="1:6" x14ac:dyDescent="0.3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3874"/>
        <v>22</v>
      </c>
      <c r="F124019">
        <f t="shared" si="3875"/>
        <v>4</v>
      </c>
    </row>
    <row r="124020" spans="1:6" x14ac:dyDescent="0.3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3874"/>
        <v>22</v>
      </c>
      <c r="F124020">
        <f t="shared" si="3875"/>
        <v>4</v>
      </c>
    </row>
    <row r="124021" spans="1:6" x14ac:dyDescent="0.3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3874"/>
        <v>22</v>
      </c>
      <c r="F124021">
        <f t="shared" si="3875"/>
        <v>4</v>
      </c>
    </row>
    <row r="124022" spans="1:6" x14ac:dyDescent="0.3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3874"/>
        <v>22</v>
      </c>
      <c r="F124022">
        <f t="shared" si="3875"/>
        <v>4</v>
      </c>
    </row>
    <row r="124023" spans="1:6" x14ac:dyDescent="0.3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3874"/>
        <v>22</v>
      </c>
      <c r="F124023">
        <f t="shared" si="3875"/>
        <v>4</v>
      </c>
    </row>
    <row r="124024" spans="1:6" x14ac:dyDescent="0.3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3874"/>
        <v>22</v>
      </c>
      <c r="F124024">
        <f t="shared" si="3875"/>
        <v>4</v>
      </c>
    </row>
    <row r="124025" spans="1:6" x14ac:dyDescent="0.3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3874"/>
        <v>22</v>
      </c>
      <c r="F124025">
        <f t="shared" si="3875"/>
        <v>4</v>
      </c>
    </row>
    <row r="124026" spans="1:6" x14ac:dyDescent="0.3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3874"/>
        <v>22</v>
      </c>
      <c r="F124026">
        <f t="shared" si="3875"/>
        <v>4</v>
      </c>
    </row>
    <row r="124027" spans="1:6" x14ac:dyDescent="0.3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3874"/>
        <v>22</v>
      </c>
      <c r="F124027">
        <f t="shared" si="3875"/>
        <v>4</v>
      </c>
    </row>
    <row r="124028" spans="1:6" x14ac:dyDescent="0.3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3874"/>
        <v>22</v>
      </c>
      <c r="F124028">
        <f t="shared" si="3875"/>
        <v>4</v>
      </c>
    </row>
    <row r="124029" spans="1:6" x14ac:dyDescent="0.3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3874"/>
        <v>22</v>
      </c>
      <c r="F124029">
        <f t="shared" si="3875"/>
        <v>4</v>
      </c>
    </row>
    <row r="124030" spans="1:6" x14ac:dyDescent="0.3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3874"/>
        <v>22</v>
      </c>
      <c r="F124030">
        <f t="shared" si="3875"/>
        <v>4</v>
      </c>
    </row>
    <row r="124031" spans="1:6" x14ac:dyDescent="0.3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3874"/>
        <v>22</v>
      </c>
      <c r="F124031">
        <f t="shared" si="3875"/>
        <v>4</v>
      </c>
    </row>
    <row r="124032" spans="1:6" x14ac:dyDescent="0.3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3874"/>
        <v>22</v>
      </c>
      <c r="F124032">
        <f t="shared" si="3875"/>
        <v>4</v>
      </c>
    </row>
    <row r="124033" spans="1:6" x14ac:dyDescent="0.3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3874"/>
        <v>22</v>
      </c>
      <c r="F124033">
        <f t="shared" si="3875"/>
        <v>4</v>
      </c>
    </row>
    <row r="124034" spans="1:6" x14ac:dyDescent="0.3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3874"/>
        <v>22</v>
      </c>
      <c r="F124034">
        <f t="shared" si="3875"/>
        <v>4</v>
      </c>
    </row>
    <row r="124035" spans="1:6" x14ac:dyDescent="0.3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3876">HOUR(B124035)</f>
        <v>22</v>
      </c>
      <c r="F124035">
        <f t="shared" ref="F124035:F124098" si="3877">WEEKDAY(B124035)</f>
        <v>4</v>
      </c>
    </row>
    <row r="124036" spans="1:6" x14ac:dyDescent="0.3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3876"/>
        <v>22</v>
      </c>
      <c r="F124036">
        <f t="shared" si="3877"/>
        <v>4</v>
      </c>
    </row>
    <row r="124037" spans="1:6" x14ac:dyDescent="0.3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3876"/>
        <v>22</v>
      </c>
      <c r="F124037">
        <f t="shared" si="3877"/>
        <v>4</v>
      </c>
    </row>
    <row r="124038" spans="1:6" x14ac:dyDescent="0.3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3876"/>
        <v>22</v>
      </c>
      <c r="F124038">
        <f t="shared" si="3877"/>
        <v>4</v>
      </c>
    </row>
    <row r="124039" spans="1:6" x14ac:dyDescent="0.3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3876"/>
        <v>22</v>
      </c>
      <c r="F124039">
        <f t="shared" si="3877"/>
        <v>4</v>
      </c>
    </row>
    <row r="124040" spans="1:6" x14ac:dyDescent="0.3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3876"/>
        <v>22</v>
      </c>
      <c r="F124040">
        <f t="shared" si="3877"/>
        <v>4</v>
      </c>
    </row>
    <row r="124041" spans="1:6" x14ac:dyDescent="0.3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3876"/>
        <v>22</v>
      </c>
      <c r="F124041">
        <f t="shared" si="3877"/>
        <v>4</v>
      </c>
    </row>
    <row r="124042" spans="1:6" x14ac:dyDescent="0.3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3876"/>
        <v>22</v>
      </c>
      <c r="F124042">
        <f t="shared" si="3877"/>
        <v>4</v>
      </c>
    </row>
    <row r="124043" spans="1:6" x14ac:dyDescent="0.3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3876"/>
        <v>22</v>
      </c>
      <c r="F124043">
        <f t="shared" si="3877"/>
        <v>4</v>
      </c>
    </row>
    <row r="124044" spans="1:6" x14ac:dyDescent="0.3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3876"/>
        <v>22</v>
      </c>
      <c r="F124044">
        <f t="shared" si="3877"/>
        <v>4</v>
      </c>
    </row>
    <row r="124045" spans="1:6" x14ac:dyDescent="0.3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3876"/>
        <v>22</v>
      </c>
      <c r="F124045">
        <f t="shared" si="3877"/>
        <v>4</v>
      </c>
    </row>
    <row r="124046" spans="1:6" x14ac:dyDescent="0.3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3876"/>
        <v>22</v>
      </c>
      <c r="F124046">
        <f t="shared" si="3877"/>
        <v>4</v>
      </c>
    </row>
    <row r="124047" spans="1:6" x14ac:dyDescent="0.3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3876"/>
        <v>22</v>
      </c>
      <c r="F124047">
        <f t="shared" si="3877"/>
        <v>4</v>
      </c>
    </row>
    <row r="124048" spans="1:6" x14ac:dyDescent="0.3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3876"/>
        <v>22</v>
      </c>
      <c r="F124048">
        <f t="shared" si="3877"/>
        <v>4</v>
      </c>
    </row>
    <row r="124049" spans="1:6" x14ac:dyDescent="0.3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3876"/>
        <v>22</v>
      </c>
      <c r="F124049">
        <f t="shared" si="3877"/>
        <v>4</v>
      </c>
    </row>
    <row r="124050" spans="1:6" x14ac:dyDescent="0.3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3876"/>
        <v>22</v>
      </c>
      <c r="F124050">
        <f t="shared" si="3877"/>
        <v>4</v>
      </c>
    </row>
    <row r="124051" spans="1:6" x14ac:dyDescent="0.3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3876"/>
        <v>22</v>
      </c>
      <c r="F124051">
        <f t="shared" si="3877"/>
        <v>4</v>
      </c>
    </row>
    <row r="124052" spans="1:6" x14ac:dyDescent="0.3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3876"/>
        <v>22</v>
      </c>
      <c r="F124052">
        <f t="shared" si="3877"/>
        <v>4</v>
      </c>
    </row>
    <row r="124053" spans="1:6" x14ac:dyDescent="0.3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3876"/>
        <v>22</v>
      </c>
      <c r="F124053">
        <f t="shared" si="3877"/>
        <v>4</v>
      </c>
    </row>
    <row r="124054" spans="1:6" x14ac:dyDescent="0.3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3876"/>
        <v>22</v>
      </c>
      <c r="F124054">
        <f t="shared" si="3877"/>
        <v>4</v>
      </c>
    </row>
    <row r="124055" spans="1:6" x14ac:dyDescent="0.3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3876"/>
        <v>22</v>
      </c>
      <c r="F124055">
        <f t="shared" si="3877"/>
        <v>4</v>
      </c>
    </row>
    <row r="124056" spans="1:6" x14ac:dyDescent="0.3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3876"/>
        <v>22</v>
      </c>
      <c r="F124056">
        <f t="shared" si="3877"/>
        <v>4</v>
      </c>
    </row>
    <row r="124057" spans="1:6" x14ac:dyDescent="0.3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3876"/>
        <v>22</v>
      </c>
      <c r="F124057">
        <f t="shared" si="3877"/>
        <v>4</v>
      </c>
    </row>
    <row r="124058" spans="1:6" x14ac:dyDescent="0.3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3876"/>
        <v>22</v>
      </c>
      <c r="F124058">
        <f t="shared" si="3877"/>
        <v>4</v>
      </c>
    </row>
    <row r="124059" spans="1:6" x14ac:dyDescent="0.3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3876"/>
        <v>22</v>
      </c>
      <c r="F124059">
        <f t="shared" si="3877"/>
        <v>4</v>
      </c>
    </row>
    <row r="124060" spans="1:6" x14ac:dyDescent="0.3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3876"/>
        <v>22</v>
      </c>
      <c r="F124060">
        <f t="shared" si="3877"/>
        <v>4</v>
      </c>
    </row>
    <row r="124061" spans="1:6" x14ac:dyDescent="0.3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3876"/>
        <v>22</v>
      </c>
      <c r="F124061">
        <f t="shared" si="3877"/>
        <v>4</v>
      </c>
    </row>
    <row r="124062" spans="1:6" x14ac:dyDescent="0.3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3876"/>
        <v>22</v>
      </c>
      <c r="F124062">
        <f t="shared" si="3877"/>
        <v>4</v>
      </c>
    </row>
    <row r="124063" spans="1:6" x14ac:dyDescent="0.3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3876"/>
        <v>22</v>
      </c>
      <c r="F124063">
        <f t="shared" si="3877"/>
        <v>4</v>
      </c>
    </row>
    <row r="124064" spans="1:6" x14ac:dyDescent="0.3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3876"/>
        <v>22</v>
      </c>
      <c r="F124064">
        <f t="shared" si="3877"/>
        <v>4</v>
      </c>
    </row>
    <row r="124065" spans="1:6" x14ac:dyDescent="0.3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3876"/>
        <v>23</v>
      </c>
      <c r="F124065">
        <f t="shared" si="3877"/>
        <v>4</v>
      </c>
    </row>
    <row r="124066" spans="1:6" x14ac:dyDescent="0.3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3876"/>
        <v>23</v>
      </c>
      <c r="F124066">
        <f t="shared" si="3877"/>
        <v>4</v>
      </c>
    </row>
    <row r="124067" spans="1:6" x14ac:dyDescent="0.3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3876"/>
        <v>23</v>
      </c>
      <c r="F124067">
        <f t="shared" si="3877"/>
        <v>4</v>
      </c>
    </row>
    <row r="124068" spans="1:6" x14ac:dyDescent="0.3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3876"/>
        <v>23</v>
      </c>
      <c r="F124068">
        <f t="shared" si="3877"/>
        <v>4</v>
      </c>
    </row>
    <row r="124069" spans="1:6" x14ac:dyDescent="0.3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3876"/>
        <v>23</v>
      </c>
      <c r="F124069">
        <f t="shared" si="3877"/>
        <v>4</v>
      </c>
    </row>
    <row r="124070" spans="1:6" x14ac:dyDescent="0.3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3876"/>
        <v>23</v>
      </c>
      <c r="F124070">
        <f t="shared" si="3877"/>
        <v>4</v>
      </c>
    </row>
    <row r="124071" spans="1:6" x14ac:dyDescent="0.3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3876"/>
        <v>23</v>
      </c>
      <c r="F124071">
        <f t="shared" si="3877"/>
        <v>4</v>
      </c>
    </row>
    <row r="124072" spans="1:6" x14ac:dyDescent="0.3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3876"/>
        <v>23</v>
      </c>
      <c r="F124072">
        <f t="shared" si="3877"/>
        <v>4</v>
      </c>
    </row>
    <row r="124073" spans="1:6" x14ac:dyDescent="0.3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3876"/>
        <v>23</v>
      </c>
      <c r="F124073">
        <f t="shared" si="3877"/>
        <v>4</v>
      </c>
    </row>
    <row r="124074" spans="1:6" x14ac:dyDescent="0.3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3876"/>
        <v>23</v>
      </c>
      <c r="F124074">
        <f t="shared" si="3877"/>
        <v>4</v>
      </c>
    </row>
    <row r="124075" spans="1:6" x14ac:dyDescent="0.3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3876"/>
        <v>23</v>
      </c>
      <c r="F124075">
        <f t="shared" si="3877"/>
        <v>4</v>
      </c>
    </row>
    <row r="124076" spans="1:6" x14ac:dyDescent="0.3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3876"/>
        <v>23</v>
      </c>
      <c r="F124076">
        <f t="shared" si="3877"/>
        <v>4</v>
      </c>
    </row>
    <row r="124077" spans="1:6" x14ac:dyDescent="0.3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3876"/>
        <v>23</v>
      </c>
      <c r="F124077">
        <f t="shared" si="3877"/>
        <v>4</v>
      </c>
    </row>
    <row r="124078" spans="1:6" x14ac:dyDescent="0.3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3876"/>
        <v>23</v>
      </c>
      <c r="F124078">
        <f t="shared" si="3877"/>
        <v>4</v>
      </c>
    </row>
    <row r="124079" spans="1:6" x14ac:dyDescent="0.3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3876"/>
        <v>0</v>
      </c>
      <c r="F124079">
        <f t="shared" si="3877"/>
        <v>5</v>
      </c>
    </row>
    <row r="124080" spans="1:6" x14ac:dyDescent="0.3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3876"/>
        <v>0</v>
      </c>
      <c r="F124080">
        <f t="shared" si="3877"/>
        <v>5</v>
      </c>
    </row>
    <row r="124081" spans="1:6" x14ac:dyDescent="0.3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3876"/>
        <v>0</v>
      </c>
      <c r="F124081">
        <f t="shared" si="3877"/>
        <v>5</v>
      </c>
    </row>
    <row r="124082" spans="1:6" x14ac:dyDescent="0.3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3876"/>
        <v>0</v>
      </c>
      <c r="F124082">
        <f t="shared" si="3877"/>
        <v>5</v>
      </c>
    </row>
    <row r="124083" spans="1:6" x14ac:dyDescent="0.3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3876"/>
        <v>0</v>
      </c>
      <c r="F124083">
        <f t="shared" si="3877"/>
        <v>5</v>
      </c>
    </row>
    <row r="124084" spans="1:6" x14ac:dyDescent="0.3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3876"/>
        <v>0</v>
      </c>
      <c r="F124084">
        <f t="shared" si="3877"/>
        <v>5</v>
      </c>
    </row>
    <row r="124085" spans="1:6" x14ac:dyDescent="0.3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3876"/>
        <v>0</v>
      </c>
      <c r="F124085">
        <f t="shared" si="3877"/>
        <v>5</v>
      </c>
    </row>
    <row r="124086" spans="1:6" x14ac:dyDescent="0.3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3876"/>
        <v>0</v>
      </c>
      <c r="F124086">
        <f t="shared" si="3877"/>
        <v>5</v>
      </c>
    </row>
    <row r="124087" spans="1:6" x14ac:dyDescent="0.3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3876"/>
        <v>0</v>
      </c>
      <c r="F124087">
        <f t="shared" si="3877"/>
        <v>5</v>
      </c>
    </row>
    <row r="124088" spans="1:6" x14ac:dyDescent="0.3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3876"/>
        <v>0</v>
      </c>
      <c r="F124088">
        <f t="shared" si="3877"/>
        <v>5</v>
      </c>
    </row>
    <row r="124089" spans="1:6" x14ac:dyDescent="0.3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3876"/>
        <v>0</v>
      </c>
      <c r="F124089">
        <f t="shared" si="3877"/>
        <v>5</v>
      </c>
    </row>
    <row r="124090" spans="1:6" x14ac:dyDescent="0.3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3876"/>
        <v>0</v>
      </c>
      <c r="F124090">
        <f t="shared" si="3877"/>
        <v>5</v>
      </c>
    </row>
    <row r="124091" spans="1:6" x14ac:dyDescent="0.3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3876"/>
        <v>0</v>
      </c>
      <c r="F124091">
        <f t="shared" si="3877"/>
        <v>5</v>
      </c>
    </row>
    <row r="124092" spans="1:6" x14ac:dyDescent="0.3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3876"/>
        <v>0</v>
      </c>
      <c r="F124092">
        <f t="shared" si="3877"/>
        <v>5</v>
      </c>
    </row>
    <row r="124093" spans="1:6" x14ac:dyDescent="0.3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3876"/>
        <v>0</v>
      </c>
      <c r="F124093">
        <f t="shared" si="3877"/>
        <v>5</v>
      </c>
    </row>
    <row r="124094" spans="1:6" x14ac:dyDescent="0.3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3876"/>
        <v>0</v>
      </c>
      <c r="F124094">
        <f t="shared" si="3877"/>
        <v>5</v>
      </c>
    </row>
    <row r="124095" spans="1:6" x14ac:dyDescent="0.3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3876"/>
        <v>0</v>
      </c>
      <c r="F124095">
        <f t="shared" si="3877"/>
        <v>5</v>
      </c>
    </row>
    <row r="124096" spans="1:6" x14ac:dyDescent="0.3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3876"/>
        <v>0</v>
      </c>
      <c r="F124096">
        <f t="shared" si="3877"/>
        <v>5</v>
      </c>
    </row>
    <row r="124097" spans="1:6" x14ac:dyDescent="0.3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3876"/>
        <v>0</v>
      </c>
      <c r="F124097">
        <f t="shared" si="3877"/>
        <v>5</v>
      </c>
    </row>
    <row r="124098" spans="1:6" x14ac:dyDescent="0.3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3876"/>
        <v>0</v>
      </c>
      <c r="F124098">
        <f t="shared" si="3877"/>
        <v>5</v>
      </c>
    </row>
    <row r="124099" spans="1:6" x14ac:dyDescent="0.3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3878">HOUR(B124099)</f>
        <v>0</v>
      </c>
      <c r="F124099">
        <f t="shared" ref="F124099:F124162" si="3879">WEEKDAY(B124099)</f>
        <v>5</v>
      </c>
    </row>
    <row r="124100" spans="1:6" x14ac:dyDescent="0.3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3878"/>
        <v>0</v>
      </c>
      <c r="F124100">
        <f t="shared" si="3879"/>
        <v>5</v>
      </c>
    </row>
    <row r="124101" spans="1:6" x14ac:dyDescent="0.3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3878"/>
        <v>0</v>
      </c>
      <c r="F124101">
        <f t="shared" si="3879"/>
        <v>5</v>
      </c>
    </row>
    <row r="124102" spans="1:6" x14ac:dyDescent="0.3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3878"/>
        <v>0</v>
      </c>
      <c r="F124102">
        <f t="shared" si="3879"/>
        <v>5</v>
      </c>
    </row>
    <row r="124103" spans="1:6" x14ac:dyDescent="0.3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3878"/>
        <v>0</v>
      </c>
      <c r="F124103">
        <f t="shared" si="3879"/>
        <v>5</v>
      </c>
    </row>
    <row r="124104" spans="1:6" x14ac:dyDescent="0.3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3878"/>
        <v>1</v>
      </c>
      <c r="F124104">
        <f t="shared" si="3879"/>
        <v>5</v>
      </c>
    </row>
    <row r="124105" spans="1:6" x14ac:dyDescent="0.3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3878"/>
        <v>1</v>
      </c>
      <c r="F124105">
        <f t="shared" si="3879"/>
        <v>5</v>
      </c>
    </row>
    <row r="124106" spans="1:6" x14ac:dyDescent="0.3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3878"/>
        <v>1</v>
      </c>
      <c r="F124106">
        <f t="shared" si="3879"/>
        <v>5</v>
      </c>
    </row>
    <row r="124107" spans="1:6" x14ac:dyDescent="0.3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3878"/>
        <v>1</v>
      </c>
      <c r="F124107">
        <f t="shared" si="3879"/>
        <v>5</v>
      </c>
    </row>
    <row r="124108" spans="1:6" x14ac:dyDescent="0.3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3878"/>
        <v>1</v>
      </c>
      <c r="F124108">
        <f t="shared" si="3879"/>
        <v>5</v>
      </c>
    </row>
    <row r="124109" spans="1:6" x14ac:dyDescent="0.3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3878"/>
        <v>1</v>
      </c>
      <c r="F124109">
        <f t="shared" si="3879"/>
        <v>5</v>
      </c>
    </row>
    <row r="124110" spans="1:6" x14ac:dyDescent="0.3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3878"/>
        <v>1</v>
      </c>
      <c r="F124110">
        <f t="shared" si="3879"/>
        <v>5</v>
      </c>
    </row>
    <row r="124111" spans="1:6" x14ac:dyDescent="0.3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3878"/>
        <v>1</v>
      </c>
      <c r="F124111">
        <f t="shared" si="3879"/>
        <v>5</v>
      </c>
    </row>
    <row r="124112" spans="1:6" x14ac:dyDescent="0.3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3878"/>
        <v>1</v>
      </c>
      <c r="F124112">
        <f t="shared" si="3879"/>
        <v>5</v>
      </c>
    </row>
    <row r="124113" spans="1:6" x14ac:dyDescent="0.3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3878"/>
        <v>2</v>
      </c>
      <c r="F124113">
        <f t="shared" si="3879"/>
        <v>5</v>
      </c>
    </row>
    <row r="124114" spans="1:6" x14ac:dyDescent="0.3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3878"/>
        <v>2</v>
      </c>
      <c r="F124114">
        <f t="shared" si="3879"/>
        <v>5</v>
      </c>
    </row>
    <row r="124115" spans="1:6" x14ac:dyDescent="0.3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3878"/>
        <v>2</v>
      </c>
      <c r="F124115">
        <f t="shared" si="3879"/>
        <v>5</v>
      </c>
    </row>
    <row r="124116" spans="1:6" x14ac:dyDescent="0.3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3878"/>
        <v>2</v>
      </c>
      <c r="F124116">
        <f t="shared" si="3879"/>
        <v>5</v>
      </c>
    </row>
    <row r="124117" spans="1:6" x14ac:dyDescent="0.3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3878"/>
        <v>2</v>
      </c>
      <c r="F124117">
        <f t="shared" si="3879"/>
        <v>5</v>
      </c>
    </row>
    <row r="124118" spans="1:6" x14ac:dyDescent="0.3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3878"/>
        <v>2</v>
      </c>
      <c r="F124118">
        <f t="shared" si="3879"/>
        <v>5</v>
      </c>
    </row>
    <row r="124119" spans="1:6" x14ac:dyDescent="0.3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3878"/>
        <v>2</v>
      </c>
      <c r="F124119">
        <f t="shared" si="3879"/>
        <v>5</v>
      </c>
    </row>
    <row r="124120" spans="1:6" x14ac:dyDescent="0.3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3878"/>
        <v>2</v>
      </c>
      <c r="F124120">
        <f t="shared" si="3879"/>
        <v>5</v>
      </c>
    </row>
    <row r="124121" spans="1:6" x14ac:dyDescent="0.3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3878"/>
        <v>2</v>
      </c>
      <c r="F124121">
        <f t="shared" si="3879"/>
        <v>5</v>
      </c>
    </row>
    <row r="124122" spans="1:6" x14ac:dyDescent="0.3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3878"/>
        <v>2</v>
      </c>
      <c r="F124122">
        <f t="shared" si="3879"/>
        <v>5</v>
      </c>
    </row>
    <row r="124123" spans="1:6" x14ac:dyDescent="0.3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3878"/>
        <v>2</v>
      </c>
      <c r="F124123">
        <f t="shared" si="3879"/>
        <v>5</v>
      </c>
    </row>
    <row r="124124" spans="1:6" x14ac:dyDescent="0.3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3878"/>
        <v>2</v>
      </c>
      <c r="F124124">
        <f t="shared" si="3879"/>
        <v>5</v>
      </c>
    </row>
    <row r="124125" spans="1:6" x14ac:dyDescent="0.3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3878"/>
        <v>2</v>
      </c>
      <c r="F124125">
        <f t="shared" si="3879"/>
        <v>5</v>
      </c>
    </row>
    <row r="124126" spans="1:6" x14ac:dyDescent="0.3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3878"/>
        <v>2</v>
      </c>
      <c r="F124126">
        <f t="shared" si="3879"/>
        <v>5</v>
      </c>
    </row>
    <row r="124127" spans="1:6" x14ac:dyDescent="0.3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3878"/>
        <v>2</v>
      </c>
      <c r="F124127">
        <f t="shared" si="3879"/>
        <v>5</v>
      </c>
    </row>
    <row r="124128" spans="1:6" x14ac:dyDescent="0.3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3878"/>
        <v>3</v>
      </c>
      <c r="F124128">
        <f t="shared" si="3879"/>
        <v>5</v>
      </c>
    </row>
    <row r="124129" spans="1:6" x14ac:dyDescent="0.3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3878"/>
        <v>3</v>
      </c>
      <c r="F124129">
        <f t="shared" si="3879"/>
        <v>5</v>
      </c>
    </row>
    <row r="124130" spans="1:6" x14ac:dyDescent="0.3">
      <c r="A124130">
        <v>374817</v>
      </c>
      <c r="B124130" s="2">
        <v>44420.163</v>
      </c>
      <c r="C124130">
        <v>50839</v>
      </c>
      <c r="D124130">
        <v>107006</v>
      </c>
      <c r="E124130">
        <f t="shared" si="3878"/>
        <v>3</v>
      </c>
      <c r="F124130">
        <f t="shared" si="3879"/>
        <v>5</v>
      </c>
    </row>
    <row r="124131" spans="1:6" x14ac:dyDescent="0.3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3878"/>
        <v>3</v>
      </c>
      <c r="F124131">
        <f t="shared" si="3879"/>
        <v>5</v>
      </c>
    </row>
    <row r="124132" spans="1:6" x14ac:dyDescent="0.3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3878"/>
        <v>3</v>
      </c>
      <c r="F124132">
        <f t="shared" si="3879"/>
        <v>5</v>
      </c>
    </row>
    <row r="124133" spans="1:6" x14ac:dyDescent="0.3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3878"/>
        <v>3</v>
      </c>
      <c r="F124133">
        <f t="shared" si="3879"/>
        <v>5</v>
      </c>
    </row>
    <row r="124134" spans="1:6" x14ac:dyDescent="0.3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3878"/>
        <v>4</v>
      </c>
      <c r="F124134">
        <f t="shared" si="3879"/>
        <v>5</v>
      </c>
    </row>
    <row r="124135" spans="1:6" x14ac:dyDescent="0.3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3878"/>
        <v>4</v>
      </c>
      <c r="F124135">
        <f t="shared" si="3879"/>
        <v>5</v>
      </c>
    </row>
    <row r="124136" spans="1:6" x14ac:dyDescent="0.3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3878"/>
        <v>4</v>
      </c>
      <c r="F124136">
        <f t="shared" si="3879"/>
        <v>5</v>
      </c>
    </row>
    <row r="124137" spans="1:6" x14ac:dyDescent="0.3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3878"/>
        <v>4</v>
      </c>
      <c r="F124137">
        <f t="shared" si="3879"/>
        <v>5</v>
      </c>
    </row>
    <row r="124138" spans="1:6" x14ac:dyDescent="0.3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3878"/>
        <v>4</v>
      </c>
      <c r="F124138">
        <f t="shared" si="3879"/>
        <v>5</v>
      </c>
    </row>
    <row r="124139" spans="1:6" x14ac:dyDescent="0.3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3878"/>
        <v>5</v>
      </c>
      <c r="F124139">
        <f t="shared" si="3879"/>
        <v>5</v>
      </c>
    </row>
    <row r="124140" spans="1:6" x14ac:dyDescent="0.3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3878"/>
        <v>5</v>
      </c>
      <c r="F124140">
        <f t="shared" si="3879"/>
        <v>5</v>
      </c>
    </row>
    <row r="124141" spans="1:6" x14ac:dyDescent="0.3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3878"/>
        <v>5</v>
      </c>
      <c r="F124141">
        <f t="shared" si="3879"/>
        <v>5</v>
      </c>
    </row>
    <row r="124142" spans="1:6" x14ac:dyDescent="0.3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3878"/>
        <v>5</v>
      </c>
      <c r="F124142">
        <f t="shared" si="3879"/>
        <v>5</v>
      </c>
    </row>
    <row r="124143" spans="1:6" x14ac:dyDescent="0.3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3878"/>
        <v>5</v>
      </c>
      <c r="F124143">
        <f t="shared" si="3879"/>
        <v>5</v>
      </c>
    </row>
    <row r="124144" spans="1:6" x14ac:dyDescent="0.3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3878"/>
        <v>5</v>
      </c>
      <c r="F124144">
        <f t="shared" si="3879"/>
        <v>5</v>
      </c>
    </row>
    <row r="124145" spans="1:6" x14ac:dyDescent="0.3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3878"/>
        <v>5</v>
      </c>
      <c r="F124145">
        <f t="shared" si="3879"/>
        <v>5</v>
      </c>
    </row>
    <row r="124146" spans="1:6" x14ac:dyDescent="0.3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3878"/>
        <v>5</v>
      </c>
      <c r="F124146">
        <f t="shared" si="3879"/>
        <v>5</v>
      </c>
    </row>
    <row r="124147" spans="1:6" x14ac:dyDescent="0.3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3878"/>
        <v>6</v>
      </c>
      <c r="F124147">
        <f t="shared" si="3879"/>
        <v>5</v>
      </c>
    </row>
    <row r="124148" spans="1:6" x14ac:dyDescent="0.3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3878"/>
        <v>6</v>
      </c>
      <c r="F124148">
        <f t="shared" si="3879"/>
        <v>5</v>
      </c>
    </row>
    <row r="124149" spans="1:6" x14ac:dyDescent="0.3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3878"/>
        <v>7</v>
      </c>
      <c r="F124149">
        <f t="shared" si="3879"/>
        <v>5</v>
      </c>
    </row>
    <row r="124150" spans="1:6" x14ac:dyDescent="0.3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3878"/>
        <v>7</v>
      </c>
      <c r="F124150">
        <f t="shared" si="3879"/>
        <v>5</v>
      </c>
    </row>
    <row r="124151" spans="1:6" x14ac:dyDescent="0.3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3878"/>
        <v>7</v>
      </c>
      <c r="F124151">
        <f t="shared" si="3879"/>
        <v>5</v>
      </c>
    </row>
    <row r="124152" spans="1:6" x14ac:dyDescent="0.3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3878"/>
        <v>7</v>
      </c>
      <c r="F124152">
        <f t="shared" si="3879"/>
        <v>5</v>
      </c>
    </row>
    <row r="124153" spans="1:6" x14ac:dyDescent="0.3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3878"/>
        <v>7</v>
      </c>
      <c r="F124153">
        <f t="shared" si="3879"/>
        <v>5</v>
      </c>
    </row>
    <row r="124154" spans="1:6" x14ac:dyDescent="0.3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3878"/>
        <v>7</v>
      </c>
      <c r="F124154">
        <f t="shared" si="3879"/>
        <v>5</v>
      </c>
    </row>
    <row r="124155" spans="1:6" x14ac:dyDescent="0.3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3878"/>
        <v>7</v>
      </c>
      <c r="F124155">
        <f t="shared" si="3879"/>
        <v>5</v>
      </c>
    </row>
    <row r="124156" spans="1:6" x14ac:dyDescent="0.3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3878"/>
        <v>7</v>
      </c>
      <c r="F124156">
        <f t="shared" si="3879"/>
        <v>5</v>
      </c>
    </row>
    <row r="124157" spans="1:6" x14ac:dyDescent="0.3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3878"/>
        <v>7</v>
      </c>
      <c r="F124157">
        <f t="shared" si="3879"/>
        <v>5</v>
      </c>
    </row>
    <row r="124158" spans="1:6" x14ac:dyDescent="0.3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3878"/>
        <v>7</v>
      </c>
      <c r="F124158">
        <f t="shared" si="3879"/>
        <v>5</v>
      </c>
    </row>
    <row r="124159" spans="1:6" x14ac:dyDescent="0.3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3878"/>
        <v>7</v>
      </c>
      <c r="F124159">
        <f t="shared" si="3879"/>
        <v>5</v>
      </c>
    </row>
    <row r="124160" spans="1:6" x14ac:dyDescent="0.3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3878"/>
        <v>8</v>
      </c>
      <c r="F124160">
        <f t="shared" si="3879"/>
        <v>5</v>
      </c>
    </row>
    <row r="124161" spans="1:6" x14ac:dyDescent="0.3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3878"/>
        <v>8</v>
      </c>
      <c r="F124161">
        <f t="shared" si="3879"/>
        <v>5</v>
      </c>
    </row>
    <row r="124162" spans="1:6" x14ac:dyDescent="0.3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3878"/>
        <v>8</v>
      </c>
      <c r="F124162">
        <f t="shared" si="3879"/>
        <v>5</v>
      </c>
    </row>
    <row r="124163" spans="1:6" x14ac:dyDescent="0.3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3880">HOUR(B124163)</f>
        <v>8</v>
      </c>
      <c r="F124163">
        <f t="shared" ref="F124163:F124226" si="3881">WEEKDAY(B124163)</f>
        <v>5</v>
      </c>
    </row>
    <row r="124164" spans="1:6" x14ac:dyDescent="0.3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3880"/>
        <v>8</v>
      </c>
      <c r="F124164">
        <f t="shared" si="3881"/>
        <v>5</v>
      </c>
    </row>
    <row r="124165" spans="1:6" x14ac:dyDescent="0.3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3880"/>
        <v>8</v>
      </c>
      <c r="F124165">
        <f t="shared" si="3881"/>
        <v>5</v>
      </c>
    </row>
    <row r="124166" spans="1:6" x14ac:dyDescent="0.3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3880"/>
        <v>8</v>
      </c>
      <c r="F124166">
        <f t="shared" si="3881"/>
        <v>5</v>
      </c>
    </row>
    <row r="124167" spans="1:6" x14ac:dyDescent="0.3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3880"/>
        <v>8</v>
      </c>
      <c r="F124167">
        <f t="shared" si="3881"/>
        <v>5</v>
      </c>
    </row>
    <row r="124168" spans="1:6" x14ac:dyDescent="0.3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3880"/>
        <v>8</v>
      </c>
      <c r="F124168">
        <f t="shared" si="3881"/>
        <v>5</v>
      </c>
    </row>
    <row r="124169" spans="1:6" x14ac:dyDescent="0.3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3880"/>
        <v>8</v>
      </c>
      <c r="F124169">
        <f t="shared" si="3881"/>
        <v>5</v>
      </c>
    </row>
    <row r="124170" spans="1:6" x14ac:dyDescent="0.3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3880"/>
        <v>8</v>
      </c>
      <c r="F124170">
        <f t="shared" si="3881"/>
        <v>5</v>
      </c>
    </row>
    <row r="124171" spans="1:6" x14ac:dyDescent="0.3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3880"/>
        <v>8</v>
      </c>
      <c r="F124171">
        <f t="shared" si="3881"/>
        <v>5</v>
      </c>
    </row>
    <row r="124172" spans="1:6" x14ac:dyDescent="0.3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3880"/>
        <v>9</v>
      </c>
      <c r="F124172">
        <f t="shared" si="3881"/>
        <v>5</v>
      </c>
    </row>
    <row r="124173" spans="1:6" x14ac:dyDescent="0.3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3880"/>
        <v>9</v>
      </c>
      <c r="F124173">
        <f t="shared" si="3881"/>
        <v>5</v>
      </c>
    </row>
    <row r="124174" spans="1:6" x14ac:dyDescent="0.3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3880"/>
        <v>9</v>
      </c>
      <c r="F124174">
        <f t="shared" si="3881"/>
        <v>5</v>
      </c>
    </row>
    <row r="124175" spans="1:6" x14ac:dyDescent="0.3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3880"/>
        <v>9</v>
      </c>
      <c r="F124175">
        <f t="shared" si="3881"/>
        <v>5</v>
      </c>
    </row>
    <row r="124176" spans="1:6" x14ac:dyDescent="0.3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3880"/>
        <v>9</v>
      </c>
      <c r="F124176">
        <f t="shared" si="3881"/>
        <v>5</v>
      </c>
    </row>
    <row r="124177" spans="1:6" x14ac:dyDescent="0.3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3880"/>
        <v>9</v>
      </c>
      <c r="F124177">
        <f t="shared" si="3881"/>
        <v>5</v>
      </c>
    </row>
    <row r="124178" spans="1:6" x14ac:dyDescent="0.3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3880"/>
        <v>9</v>
      </c>
      <c r="F124178">
        <f t="shared" si="3881"/>
        <v>5</v>
      </c>
    </row>
    <row r="124179" spans="1:6" x14ac:dyDescent="0.3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3880"/>
        <v>9</v>
      </c>
      <c r="F124179">
        <f t="shared" si="3881"/>
        <v>5</v>
      </c>
    </row>
    <row r="124180" spans="1:6" x14ac:dyDescent="0.3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3880"/>
        <v>9</v>
      </c>
      <c r="F124180">
        <f t="shared" si="3881"/>
        <v>5</v>
      </c>
    </row>
    <row r="124181" spans="1:6" x14ac:dyDescent="0.3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3880"/>
        <v>9</v>
      </c>
      <c r="F124181">
        <f t="shared" si="3881"/>
        <v>5</v>
      </c>
    </row>
    <row r="124182" spans="1:6" x14ac:dyDescent="0.3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3880"/>
        <v>9</v>
      </c>
      <c r="F124182">
        <f t="shared" si="3881"/>
        <v>5</v>
      </c>
    </row>
    <row r="124183" spans="1:6" x14ac:dyDescent="0.3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3880"/>
        <v>9</v>
      </c>
      <c r="F124183">
        <f t="shared" si="3881"/>
        <v>5</v>
      </c>
    </row>
    <row r="124184" spans="1:6" x14ac:dyDescent="0.3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3880"/>
        <v>9</v>
      </c>
      <c r="F124184">
        <f t="shared" si="3881"/>
        <v>5</v>
      </c>
    </row>
    <row r="124185" spans="1:6" x14ac:dyDescent="0.3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3880"/>
        <v>9</v>
      </c>
      <c r="F124185">
        <f t="shared" si="3881"/>
        <v>5</v>
      </c>
    </row>
    <row r="124186" spans="1:6" x14ac:dyDescent="0.3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3880"/>
        <v>9</v>
      </c>
      <c r="F124186">
        <f t="shared" si="3881"/>
        <v>5</v>
      </c>
    </row>
    <row r="124187" spans="1:6" x14ac:dyDescent="0.3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3880"/>
        <v>9</v>
      </c>
      <c r="F124187">
        <f t="shared" si="3881"/>
        <v>5</v>
      </c>
    </row>
    <row r="124188" spans="1:6" x14ac:dyDescent="0.3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3880"/>
        <v>9</v>
      </c>
      <c r="F124188">
        <f t="shared" si="3881"/>
        <v>5</v>
      </c>
    </row>
    <row r="124189" spans="1:6" x14ac:dyDescent="0.3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3880"/>
        <v>9</v>
      </c>
      <c r="F124189">
        <f t="shared" si="3881"/>
        <v>5</v>
      </c>
    </row>
    <row r="124190" spans="1:6" x14ac:dyDescent="0.3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3880"/>
        <v>9</v>
      </c>
      <c r="F124190">
        <f t="shared" si="3881"/>
        <v>5</v>
      </c>
    </row>
    <row r="124191" spans="1:6" x14ac:dyDescent="0.3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3880"/>
        <v>10</v>
      </c>
      <c r="F124191">
        <f t="shared" si="3881"/>
        <v>5</v>
      </c>
    </row>
    <row r="124192" spans="1:6" x14ac:dyDescent="0.3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3880"/>
        <v>10</v>
      </c>
      <c r="F124192">
        <f t="shared" si="3881"/>
        <v>5</v>
      </c>
    </row>
    <row r="124193" spans="1:6" x14ac:dyDescent="0.3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3880"/>
        <v>10</v>
      </c>
      <c r="F124193">
        <f t="shared" si="3881"/>
        <v>5</v>
      </c>
    </row>
    <row r="124194" spans="1:6" x14ac:dyDescent="0.3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3880"/>
        <v>10</v>
      </c>
      <c r="F124194">
        <f t="shared" si="3881"/>
        <v>5</v>
      </c>
    </row>
    <row r="124195" spans="1:6" x14ac:dyDescent="0.3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3880"/>
        <v>10</v>
      </c>
      <c r="F124195">
        <f t="shared" si="3881"/>
        <v>5</v>
      </c>
    </row>
    <row r="124196" spans="1:6" x14ac:dyDescent="0.3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3880"/>
        <v>10</v>
      </c>
      <c r="F124196">
        <f t="shared" si="3881"/>
        <v>5</v>
      </c>
    </row>
    <row r="124197" spans="1:6" x14ac:dyDescent="0.3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3880"/>
        <v>10</v>
      </c>
      <c r="F124197">
        <f t="shared" si="3881"/>
        <v>5</v>
      </c>
    </row>
    <row r="124198" spans="1:6" x14ac:dyDescent="0.3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3880"/>
        <v>10</v>
      </c>
      <c r="F124198">
        <f t="shared" si="3881"/>
        <v>5</v>
      </c>
    </row>
    <row r="124199" spans="1:6" x14ac:dyDescent="0.3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3880"/>
        <v>10</v>
      </c>
      <c r="F124199">
        <f t="shared" si="3881"/>
        <v>5</v>
      </c>
    </row>
    <row r="124200" spans="1:6" x14ac:dyDescent="0.3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3880"/>
        <v>10</v>
      </c>
      <c r="F124200">
        <f t="shared" si="3881"/>
        <v>5</v>
      </c>
    </row>
    <row r="124201" spans="1:6" x14ac:dyDescent="0.3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3880"/>
        <v>10</v>
      </c>
      <c r="F124201">
        <f t="shared" si="3881"/>
        <v>5</v>
      </c>
    </row>
    <row r="124202" spans="1:6" x14ac:dyDescent="0.3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3880"/>
        <v>10</v>
      </c>
      <c r="F124202">
        <f t="shared" si="3881"/>
        <v>5</v>
      </c>
    </row>
    <row r="124203" spans="1:6" x14ac:dyDescent="0.3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3880"/>
        <v>10</v>
      </c>
      <c r="F124203">
        <f t="shared" si="3881"/>
        <v>5</v>
      </c>
    </row>
    <row r="124204" spans="1:6" x14ac:dyDescent="0.3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3880"/>
        <v>11</v>
      </c>
      <c r="F124204">
        <f t="shared" si="3881"/>
        <v>5</v>
      </c>
    </row>
    <row r="124205" spans="1:6" x14ac:dyDescent="0.3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3880"/>
        <v>11</v>
      </c>
      <c r="F124205">
        <f t="shared" si="3881"/>
        <v>5</v>
      </c>
    </row>
    <row r="124206" spans="1:6" x14ac:dyDescent="0.3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3880"/>
        <v>11</v>
      </c>
      <c r="F124206">
        <f t="shared" si="3881"/>
        <v>5</v>
      </c>
    </row>
    <row r="124207" spans="1:6" x14ac:dyDescent="0.3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3880"/>
        <v>11</v>
      </c>
      <c r="F124207">
        <f t="shared" si="3881"/>
        <v>5</v>
      </c>
    </row>
    <row r="124208" spans="1:6" x14ac:dyDescent="0.3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3880"/>
        <v>11</v>
      </c>
      <c r="F124208">
        <f t="shared" si="3881"/>
        <v>5</v>
      </c>
    </row>
    <row r="124209" spans="1:6" x14ac:dyDescent="0.3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3880"/>
        <v>11</v>
      </c>
      <c r="F124209">
        <f t="shared" si="3881"/>
        <v>5</v>
      </c>
    </row>
    <row r="124210" spans="1:6" x14ac:dyDescent="0.3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3880"/>
        <v>11</v>
      </c>
      <c r="F124210">
        <f t="shared" si="3881"/>
        <v>5</v>
      </c>
    </row>
    <row r="124211" spans="1:6" x14ac:dyDescent="0.3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3880"/>
        <v>11</v>
      </c>
      <c r="F124211">
        <f t="shared" si="3881"/>
        <v>5</v>
      </c>
    </row>
    <row r="124212" spans="1:6" x14ac:dyDescent="0.3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3880"/>
        <v>11</v>
      </c>
      <c r="F124212">
        <f t="shared" si="3881"/>
        <v>5</v>
      </c>
    </row>
    <row r="124213" spans="1:6" x14ac:dyDescent="0.3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3880"/>
        <v>11</v>
      </c>
      <c r="F124213">
        <f t="shared" si="3881"/>
        <v>5</v>
      </c>
    </row>
    <row r="124214" spans="1:6" x14ac:dyDescent="0.3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3880"/>
        <v>11</v>
      </c>
      <c r="F124214">
        <f t="shared" si="3881"/>
        <v>5</v>
      </c>
    </row>
    <row r="124215" spans="1:6" x14ac:dyDescent="0.3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3880"/>
        <v>11</v>
      </c>
      <c r="F124215">
        <f t="shared" si="3881"/>
        <v>5</v>
      </c>
    </row>
    <row r="124216" spans="1:6" x14ac:dyDescent="0.3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3880"/>
        <v>11</v>
      </c>
      <c r="F124216">
        <f t="shared" si="3881"/>
        <v>5</v>
      </c>
    </row>
    <row r="124217" spans="1:6" x14ac:dyDescent="0.3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3880"/>
        <v>11</v>
      </c>
      <c r="F124217">
        <f t="shared" si="3881"/>
        <v>5</v>
      </c>
    </row>
    <row r="124218" spans="1:6" x14ac:dyDescent="0.3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3880"/>
        <v>12</v>
      </c>
      <c r="F124218">
        <f t="shared" si="3881"/>
        <v>5</v>
      </c>
    </row>
    <row r="124219" spans="1:6" x14ac:dyDescent="0.3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3880"/>
        <v>12</v>
      </c>
      <c r="F124219">
        <f t="shared" si="3881"/>
        <v>5</v>
      </c>
    </row>
    <row r="124220" spans="1:6" x14ac:dyDescent="0.3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3880"/>
        <v>12</v>
      </c>
      <c r="F124220">
        <f t="shared" si="3881"/>
        <v>5</v>
      </c>
    </row>
    <row r="124221" spans="1:6" x14ac:dyDescent="0.3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3880"/>
        <v>12</v>
      </c>
      <c r="F124221">
        <f t="shared" si="3881"/>
        <v>5</v>
      </c>
    </row>
    <row r="124222" spans="1:6" x14ac:dyDescent="0.3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3880"/>
        <v>12</v>
      </c>
      <c r="F124222">
        <f t="shared" si="3881"/>
        <v>5</v>
      </c>
    </row>
    <row r="124223" spans="1:6" x14ac:dyDescent="0.3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3880"/>
        <v>12</v>
      </c>
      <c r="F124223">
        <f t="shared" si="3881"/>
        <v>5</v>
      </c>
    </row>
    <row r="124224" spans="1:6" x14ac:dyDescent="0.3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3880"/>
        <v>12</v>
      </c>
      <c r="F124224">
        <f t="shared" si="3881"/>
        <v>5</v>
      </c>
    </row>
    <row r="124225" spans="1:6" x14ac:dyDescent="0.3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3880"/>
        <v>12</v>
      </c>
      <c r="F124225">
        <f t="shared" si="3881"/>
        <v>5</v>
      </c>
    </row>
    <row r="124226" spans="1:6" x14ac:dyDescent="0.3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3880"/>
        <v>12</v>
      </c>
      <c r="F124226">
        <f t="shared" si="3881"/>
        <v>5</v>
      </c>
    </row>
    <row r="124227" spans="1:6" x14ac:dyDescent="0.3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3882">HOUR(B124227)</f>
        <v>12</v>
      </c>
      <c r="F124227">
        <f t="shared" ref="F124227:F124290" si="3883">WEEKDAY(B124227)</f>
        <v>5</v>
      </c>
    </row>
    <row r="124228" spans="1:6" x14ac:dyDescent="0.3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3882"/>
        <v>12</v>
      </c>
      <c r="F124228">
        <f t="shared" si="3883"/>
        <v>5</v>
      </c>
    </row>
    <row r="124229" spans="1:6" x14ac:dyDescent="0.3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3882"/>
        <v>12</v>
      </c>
      <c r="F124229">
        <f t="shared" si="3883"/>
        <v>5</v>
      </c>
    </row>
    <row r="124230" spans="1:6" x14ac:dyDescent="0.3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3882"/>
        <v>12</v>
      </c>
      <c r="F124230">
        <f t="shared" si="3883"/>
        <v>5</v>
      </c>
    </row>
    <row r="124231" spans="1:6" x14ac:dyDescent="0.3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3882"/>
        <v>12</v>
      </c>
      <c r="F124231">
        <f t="shared" si="3883"/>
        <v>5</v>
      </c>
    </row>
    <row r="124232" spans="1:6" x14ac:dyDescent="0.3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3882"/>
        <v>12</v>
      </c>
      <c r="F124232">
        <f t="shared" si="3883"/>
        <v>5</v>
      </c>
    </row>
    <row r="124233" spans="1:6" x14ac:dyDescent="0.3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3882"/>
        <v>12</v>
      </c>
      <c r="F124233">
        <f t="shared" si="3883"/>
        <v>5</v>
      </c>
    </row>
    <row r="124234" spans="1:6" x14ac:dyDescent="0.3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3882"/>
        <v>12</v>
      </c>
      <c r="F124234">
        <f t="shared" si="3883"/>
        <v>5</v>
      </c>
    </row>
    <row r="124235" spans="1:6" x14ac:dyDescent="0.3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3882"/>
        <v>12</v>
      </c>
      <c r="F124235">
        <f t="shared" si="3883"/>
        <v>5</v>
      </c>
    </row>
    <row r="124236" spans="1:6" x14ac:dyDescent="0.3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3882"/>
        <v>12</v>
      </c>
      <c r="F124236">
        <f t="shared" si="3883"/>
        <v>5</v>
      </c>
    </row>
    <row r="124237" spans="1:6" x14ac:dyDescent="0.3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3882"/>
        <v>12</v>
      </c>
      <c r="F124237">
        <f t="shared" si="3883"/>
        <v>5</v>
      </c>
    </row>
    <row r="124238" spans="1:6" x14ac:dyDescent="0.3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3882"/>
        <v>12</v>
      </c>
      <c r="F124238">
        <f t="shared" si="3883"/>
        <v>5</v>
      </c>
    </row>
    <row r="124239" spans="1:6" x14ac:dyDescent="0.3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3882"/>
        <v>12</v>
      </c>
      <c r="F124239">
        <f t="shared" si="3883"/>
        <v>5</v>
      </c>
    </row>
    <row r="124240" spans="1:6" x14ac:dyDescent="0.3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3882"/>
        <v>12</v>
      </c>
      <c r="F124240">
        <f t="shared" si="3883"/>
        <v>5</v>
      </c>
    </row>
    <row r="124241" spans="1:6" x14ac:dyDescent="0.3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3882"/>
        <v>12</v>
      </c>
      <c r="F124241">
        <f t="shared" si="3883"/>
        <v>5</v>
      </c>
    </row>
    <row r="124242" spans="1:6" x14ac:dyDescent="0.3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3882"/>
        <v>12</v>
      </c>
      <c r="F124242">
        <f t="shared" si="3883"/>
        <v>5</v>
      </c>
    </row>
    <row r="124243" spans="1:6" x14ac:dyDescent="0.3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3882"/>
        <v>12</v>
      </c>
      <c r="F124243">
        <f t="shared" si="3883"/>
        <v>5</v>
      </c>
    </row>
    <row r="124244" spans="1:6" x14ac:dyDescent="0.3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3882"/>
        <v>12</v>
      </c>
      <c r="F124244">
        <f t="shared" si="3883"/>
        <v>5</v>
      </c>
    </row>
    <row r="124245" spans="1:6" x14ac:dyDescent="0.3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3882"/>
        <v>12</v>
      </c>
      <c r="F124245">
        <f t="shared" si="3883"/>
        <v>5</v>
      </c>
    </row>
    <row r="124246" spans="1:6" x14ac:dyDescent="0.3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3882"/>
        <v>12</v>
      </c>
      <c r="F124246">
        <f t="shared" si="3883"/>
        <v>5</v>
      </c>
    </row>
    <row r="124247" spans="1:6" x14ac:dyDescent="0.3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3882"/>
        <v>12</v>
      </c>
      <c r="F124247">
        <f t="shared" si="3883"/>
        <v>5</v>
      </c>
    </row>
    <row r="124248" spans="1:6" x14ac:dyDescent="0.3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3882"/>
        <v>12</v>
      </c>
      <c r="F124248">
        <f t="shared" si="3883"/>
        <v>5</v>
      </c>
    </row>
    <row r="124249" spans="1:6" x14ac:dyDescent="0.3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3882"/>
        <v>12</v>
      </c>
      <c r="F124249">
        <f t="shared" si="3883"/>
        <v>5</v>
      </c>
    </row>
    <row r="124250" spans="1:6" x14ac:dyDescent="0.3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3882"/>
        <v>13</v>
      </c>
      <c r="F124250">
        <f t="shared" si="3883"/>
        <v>5</v>
      </c>
    </row>
    <row r="124251" spans="1:6" x14ac:dyDescent="0.3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3882"/>
        <v>13</v>
      </c>
      <c r="F124251">
        <f t="shared" si="3883"/>
        <v>5</v>
      </c>
    </row>
    <row r="124252" spans="1:6" x14ac:dyDescent="0.3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3882"/>
        <v>13</v>
      </c>
      <c r="F124252">
        <f t="shared" si="3883"/>
        <v>5</v>
      </c>
    </row>
    <row r="124253" spans="1:6" x14ac:dyDescent="0.3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3882"/>
        <v>13</v>
      </c>
      <c r="F124253">
        <f t="shared" si="3883"/>
        <v>5</v>
      </c>
    </row>
    <row r="124254" spans="1:6" x14ac:dyDescent="0.3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3882"/>
        <v>13</v>
      </c>
      <c r="F124254">
        <f t="shared" si="3883"/>
        <v>5</v>
      </c>
    </row>
    <row r="124255" spans="1:6" x14ac:dyDescent="0.3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3882"/>
        <v>13</v>
      </c>
      <c r="F124255">
        <f t="shared" si="3883"/>
        <v>5</v>
      </c>
    </row>
    <row r="124256" spans="1:6" x14ac:dyDescent="0.3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3882"/>
        <v>13</v>
      </c>
      <c r="F124256">
        <f t="shared" si="3883"/>
        <v>5</v>
      </c>
    </row>
    <row r="124257" spans="1:6" x14ac:dyDescent="0.3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3882"/>
        <v>13</v>
      </c>
      <c r="F124257">
        <f t="shared" si="3883"/>
        <v>5</v>
      </c>
    </row>
    <row r="124258" spans="1:6" x14ac:dyDescent="0.3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3882"/>
        <v>13</v>
      </c>
      <c r="F124258">
        <f t="shared" si="3883"/>
        <v>5</v>
      </c>
    </row>
    <row r="124259" spans="1:6" x14ac:dyDescent="0.3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3882"/>
        <v>13</v>
      </c>
      <c r="F124259">
        <f t="shared" si="3883"/>
        <v>5</v>
      </c>
    </row>
    <row r="124260" spans="1:6" x14ac:dyDescent="0.3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3882"/>
        <v>13</v>
      </c>
      <c r="F124260">
        <f t="shared" si="3883"/>
        <v>5</v>
      </c>
    </row>
    <row r="124261" spans="1:6" x14ac:dyDescent="0.3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3882"/>
        <v>13</v>
      </c>
      <c r="F124261">
        <f t="shared" si="3883"/>
        <v>5</v>
      </c>
    </row>
    <row r="124262" spans="1:6" x14ac:dyDescent="0.3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3882"/>
        <v>13</v>
      </c>
      <c r="F124262">
        <f t="shared" si="3883"/>
        <v>5</v>
      </c>
    </row>
    <row r="124263" spans="1:6" x14ac:dyDescent="0.3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3882"/>
        <v>13</v>
      </c>
      <c r="F124263">
        <f t="shared" si="3883"/>
        <v>5</v>
      </c>
    </row>
    <row r="124264" spans="1:6" x14ac:dyDescent="0.3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3882"/>
        <v>13</v>
      </c>
      <c r="F124264">
        <f t="shared" si="3883"/>
        <v>5</v>
      </c>
    </row>
    <row r="124265" spans="1:6" x14ac:dyDescent="0.3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3882"/>
        <v>13</v>
      </c>
      <c r="F124265">
        <f t="shared" si="3883"/>
        <v>5</v>
      </c>
    </row>
    <row r="124266" spans="1:6" x14ac:dyDescent="0.3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3882"/>
        <v>13</v>
      </c>
      <c r="F124266">
        <f t="shared" si="3883"/>
        <v>5</v>
      </c>
    </row>
    <row r="124267" spans="1:6" x14ac:dyDescent="0.3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3882"/>
        <v>13</v>
      </c>
      <c r="F124267">
        <f t="shared" si="3883"/>
        <v>5</v>
      </c>
    </row>
    <row r="124268" spans="1:6" x14ac:dyDescent="0.3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3882"/>
        <v>13</v>
      </c>
      <c r="F124268">
        <f t="shared" si="3883"/>
        <v>5</v>
      </c>
    </row>
    <row r="124269" spans="1:6" x14ac:dyDescent="0.3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3882"/>
        <v>13</v>
      </c>
      <c r="F124269">
        <f t="shared" si="3883"/>
        <v>5</v>
      </c>
    </row>
    <row r="124270" spans="1:6" x14ac:dyDescent="0.3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3882"/>
        <v>13</v>
      </c>
      <c r="F124270">
        <f t="shared" si="3883"/>
        <v>5</v>
      </c>
    </row>
    <row r="124271" spans="1:6" x14ac:dyDescent="0.3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3882"/>
        <v>13</v>
      </c>
      <c r="F124271">
        <f t="shared" si="3883"/>
        <v>5</v>
      </c>
    </row>
    <row r="124272" spans="1:6" x14ac:dyDescent="0.3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3882"/>
        <v>13</v>
      </c>
      <c r="F124272">
        <f t="shared" si="3883"/>
        <v>5</v>
      </c>
    </row>
    <row r="124273" spans="1:6" x14ac:dyDescent="0.3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3882"/>
        <v>13</v>
      </c>
      <c r="F124273">
        <f t="shared" si="3883"/>
        <v>5</v>
      </c>
    </row>
    <row r="124274" spans="1:6" x14ac:dyDescent="0.3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3882"/>
        <v>13</v>
      </c>
      <c r="F124274">
        <f t="shared" si="3883"/>
        <v>5</v>
      </c>
    </row>
    <row r="124275" spans="1:6" x14ac:dyDescent="0.3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3882"/>
        <v>13</v>
      </c>
      <c r="F124275">
        <f t="shared" si="3883"/>
        <v>5</v>
      </c>
    </row>
    <row r="124276" spans="1:6" x14ac:dyDescent="0.3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3882"/>
        <v>13</v>
      </c>
      <c r="F124276">
        <f t="shared" si="3883"/>
        <v>5</v>
      </c>
    </row>
    <row r="124277" spans="1:6" x14ac:dyDescent="0.3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3882"/>
        <v>13</v>
      </c>
      <c r="F124277">
        <f t="shared" si="3883"/>
        <v>5</v>
      </c>
    </row>
    <row r="124278" spans="1:6" x14ac:dyDescent="0.3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3882"/>
        <v>13</v>
      </c>
      <c r="F124278">
        <f t="shared" si="3883"/>
        <v>5</v>
      </c>
    </row>
    <row r="124279" spans="1:6" x14ac:dyDescent="0.3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3882"/>
        <v>13</v>
      </c>
      <c r="F124279">
        <f t="shared" si="3883"/>
        <v>5</v>
      </c>
    </row>
    <row r="124280" spans="1:6" x14ac:dyDescent="0.3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3882"/>
        <v>13</v>
      </c>
      <c r="F124280">
        <f t="shared" si="3883"/>
        <v>5</v>
      </c>
    </row>
    <row r="124281" spans="1:6" x14ac:dyDescent="0.3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3882"/>
        <v>13</v>
      </c>
      <c r="F124281">
        <f t="shared" si="3883"/>
        <v>5</v>
      </c>
    </row>
    <row r="124282" spans="1:6" x14ac:dyDescent="0.3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3882"/>
        <v>13</v>
      </c>
      <c r="F124282">
        <f t="shared" si="3883"/>
        <v>5</v>
      </c>
    </row>
    <row r="124283" spans="1:6" x14ac:dyDescent="0.3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3882"/>
        <v>13</v>
      </c>
      <c r="F124283">
        <f t="shared" si="3883"/>
        <v>5</v>
      </c>
    </row>
    <row r="124284" spans="1:6" x14ac:dyDescent="0.3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3882"/>
        <v>13</v>
      </c>
      <c r="F124284">
        <f t="shared" si="3883"/>
        <v>5</v>
      </c>
    </row>
    <row r="124285" spans="1:6" x14ac:dyDescent="0.3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3882"/>
        <v>13</v>
      </c>
      <c r="F124285">
        <f t="shared" si="3883"/>
        <v>5</v>
      </c>
    </row>
    <row r="124286" spans="1:6" x14ac:dyDescent="0.3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3882"/>
        <v>13</v>
      </c>
      <c r="F124286">
        <f t="shared" si="3883"/>
        <v>5</v>
      </c>
    </row>
    <row r="124287" spans="1:6" x14ac:dyDescent="0.3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3882"/>
        <v>13</v>
      </c>
      <c r="F124287">
        <f t="shared" si="3883"/>
        <v>5</v>
      </c>
    </row>
    <row r="124288" spans="1:6" x14ac:dyDescent="0.3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3882"/>
        <v>13</v>
      </c>
      <c r="F124288">
        <f t="shared" si="3883"/>
        <v>5</v>
      </c>
    </row>
    <row r="124289" spans="1:6" x14ac:dyDescent="0.3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3882"/>
        <v>13</v>
      </c>
      <c r="F124289">
        <f t="shared" si="3883"/>
        <v>5</v>
      </c>
    </row>
    <row r="124290" spans="1:6" x14ac:dyDescent="0.3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3882"/>
        <v>13</v>
      </c>
      <c r="F124290">
        <f t="shared" si="3883"/>
        <v>5</v>
      </c>
    </row>
    <row r="124291" spans="1:6" x14ac:dyDescent="0.3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3884">HOUR(B124291)</f>
        <v>13</v>
      </c>
      <c r="F124291">
        <f t="shared" ref="F124291:F124354" si="3885">WEEKDAY(B124291)</f>
        <v>5</v>
      </c>
    </row>
    <row r="124292" spans="1:6" x14ac:dyDescent="0.3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3884"/>
        <v>13</v>
      </c>
      <c r="F124292">
        <f t="shared" si="3885"/>
        <v>5</v>
      </c>
    </row>
    <row r="124293" spans="1:6" x14ac:dyDescent="0.3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3884"/>
        <v>13</v>
      </c>
      <c r="F124293">
        <f t="shared" si="3885"/>
        <v>5</v>
      </c>
    </row>
    <row r="124294" spans="1:6" x14ac:dyDescent="0.3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3884"/>
        <v>13</v>
      </c>
      <c r="F124294">
        <f t="shared" si="3885"/>
        <v>5</v>
      </c>
    </row>
    <row r="124295" spans="1:6" x14ac:dyDescent="0.3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3884"/>
        <v>13</v>
      </c>
      <c r="F124295">
        <f t="shared" si="3885"/>
        <v>5</v>
      </c>
    </row>
    <row r="124296" spans="1:6" x14ac:dyDescent="0.3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3884"/>
        <v>14</v>
      </c>
      <c r="F124296">
        <f t="shared" si="3885"/>
        <v>5</v>
      </c>
    </row>
    <row r="124297" spans="1:6" x14ac:dyDescent="0.3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3884"/>
        <v>14</v>
      </c>
      <c r="F124297">
        <f t="shared" si="3885"/>
        <v>5</v>
      </c>
    </row>
    <row r="124298" spans="1:6" x14ac:dyDescent="0.3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3884"/>
        <v>14</v>
      </c>
      <c r="F124298">
        <f t="shared" si="3885"/>
        <v>5</v>
      </c>
    </row>
    <row r="124299" spans="1:6" x14ac:dyDescent="0.3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3884"/>
        <v>14</v>
      </c>
      <c r="F124299">
        <f t="shared" si="3885"/>
        <v>5</v>
      </c>
    </row>
    <row r="124300" spans="1:6" x14ac:dyDescent="0.3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3884"/>
        <v>14</v>
      </c>
      <c r="F124300">
        <f t="shared" si="3885"/>
        <v>5</v>
      </c>
    </row>
    <row r="124301" spans="1:6" x14ac:dyDescent="0.3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3884"/>
        <v>14</v>
      </c>
      <c r="F124301">
        <f t="shared" si="3885"/>
        <v>5</v>
      </c>
    </row>
    <row r="124302" spans="1:6" x14ac:dyDescent="0.3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3884"/>
        <v>14</v>
      </c>
      <c r="F124302">
        <f t="shared" si="3885"/>
        <v>5</v>
      </c>
    </row>
    <row r="124303" spans="1:6" x14ac:dyDescent="0.3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3884"/>
        <v>14</v>
      </c>
      <c r="F124303">
        <f t="shared" si="3885"/>
        <v>5</v>
      </c>
    </row>
    <row r="124304" spans="1:6" x14ac:dyDescent="0.3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3884"/>
        <v>14</v>
      </c>
      <c r="F124304">
        <f t="shared" si="3885"/>
        <v>5</v>
      </c>
    </row>
    <row r="124305" spans="1:6" x14ac:dyDescent="0.3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3884"/>
        <v>14</v>
      </c>
      <c r="F124305">
        <f t="shared" si="3885"/>
        <v>5</v>
      </c>
    </row>
    <row r="124306" spans="1:6" x14ac:dyDescent="0.3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3884"/>
        <v>14</v>
      </c>
      <c r="F124306">
        <f t="shared" si="3885"/>
        <v>5</v>
      </c>
    </row>
    <row r="124307" spans="1:6" x14ac:dyDescent="0.3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3884"/>
        <v>14</v>
      </c>
      <c r="F124307">
        <f t="shared" si="3885"/>
        <v>5</v>
      </c>
    </row>
    <row r="124308" spans="1:6" x14ac:dyDescent="0.3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3884"/>
        <v>14</v>
      </c>
      <c r="F124308">
        <f t="shared" si="3885"/>
        <v>5</v>
      </c>
    </row>
    <row r="124309" spans="1:6" x14ac:dyDescent="0.3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3884"/>
        <v>14</v>
      </c>
      <c r="F124309">
        <f t="shared" si="3885"/>
        <v>5</v>
      </c>
    </row>
    <row r="124310" spans="1:6" x14ac:dyDescent="0.3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3884"/>
        <v>14</v>
      </c>
      <c r="F124310">
        <f t="shared" si="3885"/>
        <v>5</v>
      </c>
    </row>
    <row r="124311" spans="1:6" x14ac:dyDescent="0.3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3884"/>
        <v>14</v>
      </c>
      <c r="F124311">
        <f t="shared" si="3885"/>
        <v>5</v>
      </c>
    </row>
    <row r="124312" spans="1:6" x14ac:dyDescent="0.3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3884"/>
        <v>14</v>
      </c>
      <c r="F124312">
        <f t="shared" si="3885"/>
        <v>5</v>
      </c>
    </row>
    <row r="124313" spans="1:6" x14ac:dyDescent="0.3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3884"/>
        <v>14</v>
      </c>
      <c r="F124313">
        <f t="shared" si="3885"/>
        <v>5</v>
      </c>
    </row>
    <row r="124314" spans="1:6" x14ac:dyDescent="0.3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3884"/>
        <v>14</v>
      </c>
      <c r="F124314">
        <f t="shared" si="3885"/>
        <v>5</v>
      </c>
    </row>
    <row r="124315" spans="1:6" x14ac:dyDescent="0.3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3884"/>
        <v>14</v>
      </c>
      <c r="F124315">
        <f t="shared" si="3885"/>
        <v>5</v>
      </c>
    </row>
    <row r="124316" spans="1:6" x14ac:dyDescent="0.3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3884"/>
        <v>14</v>
      </c>
      <c r="F124316">
        <f t="shared" si="3885"/>
        <v>5</v>
      </c>
    </row>
    <row r="124317" spans="1:6" x14ac:dyDescent="0.3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3884"/>
        <v>14</v>
      </c>
      <c r="F124317">
        <f t="shared" si="3885"/>
        <v>5</v>
      </c>
    </row>
    <row r="124318" spans="1:6" x14ac:dyDescent="0.3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3884"/>
        <v>14</v>
      </c>
      <c r="F124318">
        <f t="shared" si="3885"/>
        <v>5</v>
      </c>
    </row>
    <row r="124319" spans="1:6" x14ac:dyDescent="0.3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3884"/>
        <v>14</v>
      </c>
      <c r="F124319">
        <f t="shared" si="3885"/>
        <v>5</v>
      </c>
    </row>
    <row r="124320" spans="1:6" x14ac:dyDescent="0.3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3884"/>
        <v>14</v>
      </c>
      <c r="F124320">
        <f t="shared" si="3885"/>
        <v>5</v>
      </c>
    </row>
    <row r="124321" spans="1:6" x14ac:dyDescent="0.3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3884"/>
        <v>14</v>
      </c>
      <c r="F124321">
        <f t="shared" si="3885"/>
        <v>5</v>
      </c>
    </row>
    <row r="124322" spans="1:6" x14ac:dyDescent="0.3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3884"/>
        <v>14</v>
      </c>
      <c r="F124322">
        <f t="shared" si="3885"/>
        <v>5</v>
      </c>
    </row>
    <row r="124323" spans="1:6" x14ac:dyDescent="0.3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3884"/>
        <v>14</v>
      </c>
      <c r="F124323">
        <f t="shared" si="3885"/>
        <v>5</v>
      </c>
    </row>
    <row r="124324" spans="1:6" x14ac:dyDescent="0.3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3884"/>
        <v>14</v>
      </c>
      <c r="F124324">
        <f t="shared" si="3885"/>
        <v>5</v>
      </c>
    </row>
    <row r="124325" spans="1:6" x14ac:dyDescent="0.3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3884"/>
        <v>14</v>
      </c>
      <c r="F124325">
        <f t="shared" si="3885"/>
        <v>5</v>
      </c>
    </row>
    <row r="124326" spans="1:6" x14ac:dyDescent="0.3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3884"/>
        <v>14</v>
      </c>
      <c r="F124326">
        <f t="shared" si="3885"/>
        <v>5</v>
      </c>
    </row>
    <row r="124327" spans="1:6" x14ac:dyDescent="0.3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3884"/>
        <v>14</v>
      </c>
      <c r="F124327">
        <f t="shared" si="3885"/>
        <v>5</v>
      </c>
    </row>
    <row r="124328" spans="1:6" x14ac:dyDescent="0.3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3884"/>
        <v>14</v>
      </c>
      <c r="F124328">
        <f t="shared" si="3885"/>
        <v>5</v>
      </c>
    </row>
    <row r="124329" spans="1:6" x14ac:dyDescent="0.3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3884"/>
        <v>14</v>
      </c>
      <c r="F124329">
        <f t="shared" si="3885"/>
        <v>5</v>
      </c>
    </row>
    <row r="124330" spans="1:6" x14ac:dyDescent="0.3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3884"/>
        <v>14</v>
      </c>
      <c r="F124330">
        <f t="shared" si="3885"/>
        <v>5</v>
      </c>
    </row>
    <row r="124331" spans="1:6" x14ac:dyDescent="0.3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3884"/>
        <v>14</v>
      </c>
      <c r="F124331">
        <f t="shared" si="3885"/>
        <v>5</v>
      </c>
    </row>
    <row r="124332" spans="1:6" x14ac:dyDescent="0.3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3884"/>
        <v>14</v>
      </c>
      <c r="F124332">
        <f t="shared" si="3885"/>
        <v>5</v>
      </c>
    </row>
    <row r="124333" spans="1:6" x14ac:dyDescent="0.3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3884"/>
        <v>14</v>
      </c>
      <c r="F124333">
        <f t="shared" si="3885"/>
        <v>5</v>
      </c>
    </row>
    <row r="124334" spans="1:6" x14ac:dyDescent="0.3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3884"/>
        <v>14</v>
      </c>
      <c r="F124334">
        <f t="shared" si="3885"/>
        <v>5</v>
      </c>
    </row>
    <row r="124335" spans="1:6" x14ac:dyDescent="0.3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3884"/>
        <v>14</v>
      </c>
      <c r="F124335">
        <f t="shared" si="3885"/>
        <v>5</v>
      </c>
    </row>
    <row r="124336" spans="1:6" x14ac:dyDescent="0.3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3884"/>
        <v>14</v>
      </c>
      <c r="F124336">
        <f t="shared" si="3885"/>
        <v>5</v>
      </c>
    </row>
    <row r="124337" spans="1:6" x14ac:dyDescent="0.3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3884"/>
        <v>14</v>
      </c>
      <c r="F124337">
        <f t="shared" si="3885"/>
        <v>5</v>
      </c>
    </row>
    <row r="124338" spans="1:6" x14ac:dyDescent="0.3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3884"/>
        <v>14</v>
      </c>
      <c r="F124338">
        <f t="shared" si="3885"/>
        <v>5</v>
      </c>
    </row>
    <row r="124339" spans="1:6" x14ac:dyDescent="0.3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3884"/>
        <v>14</v>
      </c>
      <c r="F124339">
        <f t="shared" si="3885"/>
        <v>5</v>
      </c>
    </row>
    <row r="124340" spans="1:6" x14ac:dyDescent="0.3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3884"/>
        <v>14</v>
      </c>
      <c r="F124340">
        <f t="shared" si="3885"/>
        <v>5</v>
      </c>
    </row>
    <row r="124341" spans="1:6" x14ac:dyDescent="0.3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3884"/>
        <v>14</v>
      </c>
      <c r="F124341">
        <f t="shared" si="3885"/>
        <v>5</v>
      </c>
    </row>
    <row r="124342" spans="1:6" x14ac:dyDescent="0.3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3884"/>
        <v>14</v>
      </c>
      <c r="F124342">
        <f t="shared" si="3885"/>
        <v>5</v>
      </c>
    </row>
    <row r="124343" spans="1:6" x14ac:dyDescent="0.3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3884"/>
        <v>14</v>
      </c>
      <c r="F124343">
        <f t="shared" si="3885"/>
        <v>5</v>
      </c>
    </row>
    <row r="124344" spans="1:6" x14ac:dyDescent="0.3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3884"/>
        <v>14</v>
      </c>
      <c r="F124344">
        <f t="shared" si="3885"/>
        <v>5</v>
      </c>
    </row>
    <row r="124345" spans="1:6" x14ac:dyDescent="0.3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3884"/>
        <v>14</v>
      </c>
      <c r="F124345">
        <f t="shared" si="3885"/>
        <v>5</v>
      </c>
    </row>
    <row r="124346" spans="1:6" x14ac:dyDescent="0.3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3884"/>
        <v>14</v>
      </c>
      <c r="F124346">
        <f t="shared" si="3885"/>
        <v>5</v>
      </c>
    </row>
    <row r="124347" spans="1:6" x14ac:dyDescent="0.3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3884"/>
        <v>14</v>
      </c>
      <c r="F124347">
        <f t="shared" si="3885"/>
        <v>5</v>
      </c>
    </row>
    <row r="124348" spans="1:6" x14ac:dyDescent="0.3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3884"/>
        <v>14</v>
      </c>
      <c r="F124348">
        <f t="shared" si="3885"/>
        <v>5</v>
      </c>
    </row>
    <row r="124349" spans="1:6" x14ac:dyDescent="0.3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3884"/>
        <v>14</v>
      </c>
      <c r="F124349">
        <f t="shared" si="3885"/>
        <v>5</v>
      </c>
    </row>
    <row r="124350" spans="1:6" x14ac:dyDescent="0.3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3884"/>
        <v>14</v>
      </c>
      <c r="F124350">
        <f t="shared" si="3885"/>
        <v>5</v>
      </c>
    </row>
    <row r="124351" spans="1:6" x14ac:dyDescent="0.3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3884"/>
        <v>15</v>
      </c>
      <c r="F124351">
        <f t="shared" si="3885"/>
        <v>5</v>
      </c>
    </row>
    <row r="124352" spans="1:6" x14ac:dyDescent="0.3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3884"/>
        <v>15</v>
      </c>
      <c r="F124352">
        <f t="shared" si="3885"/>
        <v>5</v>
      </c>
    </row>
    <row r="124353" spans="1:6" x14ac:dyDescent="0.3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3884"/>
        <v>15</v>
      </c>
      <c r="F124353">
        <f t="shared" si="3885"/>
        <v>5</v>
      </c>
    </row>
    <row r="124354" spans="1:6" x14ac:dyDescent="0.3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3884"/>
        <v>15</v>
      </c>
      <c r="F124354">
        <f t="shared" si="3885"/>
        <v>5</v>
      </c>
    </row>
    <row r="124355" spans="1:6" x14ac:dyDescent="0.3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3886">HOUR(B124355)</f>
        <v>15</v>
      </c>
      <c r="F124355">
        <f t="shared" ref="F124355:F124418" si="3887">WEEKDAY(B124355)</f>
        <v>5</v>
      </c>
    </row>
    <row r="124356" spans="1:6" x14ac:dyDescent="0.3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3886"/>
        <v>15</v>
      </c>
      <c r="F124356">
        <f t="shared" si="3887"/>
        <v>5</v>
      </c>
    </row>
    <row r="124357" spans="1:6" x14ac:dyDescent="0.3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3886"/>
        <v>15</v>
      </c>
      <c r="F124357">
        <f t="shared" si="3887"/>
        <v>5</v>
      </c>
    </row>
    <row r="124358" spans="1:6" x14ac:dyDescent="0.3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3886"/>
        <v>15</v>
      </c>
      <c r="F124358">
        <f t="shared" si="3887"/>
        <v>5</v>
      </c>
    </row>
    <row r="124359" spans="1:6" x14ac:dyDescent="0.3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3886"/>
        <v>15</v>
      </c>
      <c r="F124359">
        <f t="shared" si="3887"/>
        <v>5</v>
      </c>
    </row>
    <row r="124360" spans="1:6" x14ac:dyDescent="0.3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3886"/>
        <v>15</v>
      </c>
      <c r="F124360">
        <f t="shared" si="3887"/>
        <v>5</v>
      </c>
    </row>
    <row r="124361" spans="1:6" x14ac:dyDescent="0.3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3886"/>
        <v>15</v>
      </c>
      <c r="F124361">
        <f t="shared" si="3887"/>
        <v>5</v>
      </c>
    </row>
    <row r="124362" spans="1:6" x14ac:dyDescent="0.3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3886"/>
        <v>15</v>
      </c>
      <c r="F124362">
        <f t="shared" si="3887"/>
        <v>5</v>
      </c>
    </row>
    <row r="124363" spans="1:6" x14ac:dyDescent="0.3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3886"/>
        <v>15</v>
      </c>
      <c r="F124363">
        <f t="shared" si="3887"/>
        <v>5</v>
      </c>
    </row>
    <row r="124364" spans="1:6" x14ac:dyDescent="0.3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3886"/>
        <v>15</v>
      </c>
      <c r="F124364">
        <f t="shared" si="3887"/>
        <v>5</v>
      </c>
    </row>
    <row r="124365" spans="1:6" x14ac:dyDescent="0.3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3886"/>
        <v>15</v>
      </c>
      <c r="F124365">
        <f t="shared" si="3887"/>
        <v>5</v>
      </c>
    </row>
    <row r="124366" spans="1:6" x14ac:dyDescent="0.3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3886"/>
        <v>15</v>
      </c>
      <c r="F124366">
        <f t="shared" si="3887"/>
        <v>5</v>
      </c>
    </row>
    <row r="124367" spans="1:6" x14ac:dyDescent="0.3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3886"/>
        <v>15</v>
      </c>
      <c r="F124367">
        <f t="shared" si="3887"/>
        <v>5</v>
      </c>
    </row>
    <row r="124368" spans="1:6" x14ac:dyDescent="0.3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3886"/>
        <v>15</v>
      </c>
      <c r="F124368">
        <f t="shared" si="3887"/>
        <v>5</v>
      </c>
    </row>
    <row r="124369" spans="1:6" x14ac:dyDescent="0.3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3886"/>
        <v>15</v>
      </c>
      <c r="F124369">
        <f t="shared" si="3887"/>
        <v>5</v>
      </c>
    </row>
    <row r="124370" spans="1:6" x14ac:dyDescent="0.3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3886"/>
        <v>15</v>
      </c>
      <c r="F124370">
        <f t="shared" si="3887"/>
        <v>5</v>
      </c>
    </row>
    <row r="124371" spans="1:6" x14ac:dyDescent="0.3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3886"/>
        <v>15</v>
      </c>
      <c r="F124371">
        <f t="shared" si="3887"/>
        <v>5</v>
      </c>
    </row>
    <row r="124372" spans="1:6" x14ac:dyDescent="0.3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3886"/>
        <v>15</v>
      </c>
      <c r="F124372">
        <f t="shared" si="3887"/>
        <v>5</v>
      </c>
    </row>
    <row r="124373" spans="1:6" x14ac:dyDescent="0.3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3886"/>
        <v>15</v>
      </c>
      <c r="F124373">
        <f t="shared" si="3887"/>
        <v>5</v>
      </c>
    </row>
    <row r="124374" spans="1:6" x14ac:dyDescent="0.3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3886"/>
        <v>15</v>
      </c>
      <c r="F124374">
        <f t="shared" si="3887"/>
        <v>5</v>
      </c>
    </row>
    <row r="124375" spans="1:6" x14ac:dyDescent="0.3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3886"/>
        <v>15</v>
      </c>
      <c r="F124375">
        <f t="shared" si="3887"/>
        <v>5</v>
      </c>
    </row>
    <row r="124376" spans="1:6" x14ac:dyDescent="0.3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3886"/>
        <v>15</v>
      </c>
      <c r="F124376">
        <f t="shared" si="3887"/>
        <v>5</v>
      </c>
    </row>
    <row r="124377" spans="1:6" x14ac:dyDescent="0.3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3886"/>
        <v>15</v>
      </c>
      <c r="F124377">
        <f t="shared" si="3887"/>
        <v>5</v>
      </c>
    </row>
    <row r="124378" spans="1:6" x14ac:dyDescent="0.3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3886"/>
        <v>15</v>
      </c>
      <c r="F124378">
        <f t="shared" si="3887"/>
        <v>5</v>
      </c>
    </row>
    <row r="124379" spans="1:6" x14ac:dyDescent="0.3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3886"/>
        <v>15</v>
      </c>
      <c r="F124379">
        <f t="shared" si="3887"/>
        <v>5</v>
      </c>
    </row>
    <row r="124380" spans="1:6" x14ac:dyDescent="0.3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3886"/>
        <v>15</v>
      </c>
      <c r="F124380">
        <f t="shared" si="3887"/>
        <v>5</v>
      </c>
    </row>
    <row r="124381" spans="1:6" x14ac:dyDescent="0.3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3886"/>
        <v>15</v>
      </c>
      <c r="F124381">
        <f t="shared" si="3887"/>
        <v>5</v>
      </c>
    </row>
    <row r="124382" spans="1:6" x14ac:dyDescent="0.3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3886"/>
        <v>15</v>
      </c>
      <c r="F124382">
        <f t="shared" si="3887"/>
        <v>5</v>
      </c>
    </row>
    <row r="124383" spans="1:6" x14ac:dyDescent="0.3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3886"/>
        <v>15</v>
      </c>
      <c r="F124383">
        <f t="shared" si="3887"/>
        <v>5</v>
      </c>
    </row>
    <row r="124384" spans="1:6" x14ac:dyDescent="0.3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3886"/>
        <v>15</v>
      </c>
      <c r="F124384">
        <f t="shared" si="3887"/>
        <v>5</v>
      </c>
    </row>
    <row r="124385" spans="1:6" x14ac:dyDescent="0.3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3886"/>
        <v>15</v>
      </c>
      <c r="F124385">
        <f t="shared" si="3887"/>
        <v>5</v>
      </c>
    </row>
    <row r="124386" spans="1:6" x14ac:dyDescent="0.3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3886"/>
        <v>15</v>
      </c>
      <c r="F124386">
        <f t="shared" si="3887"/>
        <v>5</v>
      </c>
    </row>
    <row r="124387" spans="1:6" x14ac:dyDescent="0.3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3886"/>
        <v>15</v>
      </c>
      <c r="F124387">
        <f t="shared" si="3887"/>
        <v>5</v>
      </c>
    </row>
    <row r="124388" spans="1:6" x14ac:dyDescent="0.3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3886"/>
        <v>15</v>
      </c>
      <c r="F124388">
        <f t="shared" si="3887"/>
        <v>5</v>
      </c>
    </row>
    <row r="124389" spans="1:6" x14ac:dyDescent="0.3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3886"/>
        <v>15</v>
      </c>
      <c r="F124389">
        <f t="shared" si="3887"/>
        <v>5</v>
      </c>
    </row>
    <row r="124390" spans="1:6" x14ac:dyDescent="0.3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3886"/>
        <v>15</v>
      </c>
      <c r="F124390">
        <f t="shared" si="3887"/>
        <v>5</v>
      </c>
    </row>
    <row r="124391" spans="1:6" x14ac:dyDescent="0.3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3886"/>
        <v>15</v>
      </c>
      <c r="F124391">
        <f t="shared" si="3887"/>
        <v>5</v>
      </c>
    </row>
    <row r="124392" spans="1:6" x14ac:dyDescent="0.3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3886"/>
        <v>15</v>
      </c>
      <c r="F124392">
        <f t="shared" si="3887"/>
        <v>5</v>
      </c>
    </row>
    <row r="124393" spans="1:6" x14ac:dyDescent="0.3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3886"/>
        <v>15</v>
      </c>
      <c r="F124393">
        <f t="shared" si="3887"/>
        <v>5</v>
      </c>
    </row>
    <row r="124394" spans="1:6" x14ac:dyDescent="0.3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3886"/>
        <v>15</v>
      </c>
      <c r="F124394">
        <f t="shared" si="3887"/>
        <v>5</v>
      </c>
    </row>
    <row r="124395" spans="1:6" x14ac:dyDescent="0.3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3886"/>
        <v>15</v>
      </c>
      <c r="F124395">
        <f t="shared" si="3887"/>
        <v>5</v>
      </c>
    </row>
    <row r="124396" spans="1:6" x14ac:dyDescent="0.3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3886"/>
        <v>15</v>
      </c>
      <c r="F124396">
        <f t="shared" si="3887"/>
        <v>5</v>
      </c>
    </row>
    <row r="124397" spans="1:6" x14ac:dyDescent="0.3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3886"/>
        <v>15</v>
      </c>
      <c r="F124397">
        <f t="shared" si="3887"/>
        <v>5</v>
      </c>
    </row>
    <row r="124398" spans="1:6" x14ac:dyDescent="0.3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3886"/>
        <v>15</v>
      </c>
      <c r="F124398">
        <f t="shared" si="3887"/>
        <v>5</v>
      </c>
    </row>
    <row r="124399" spans="1:6" x14ac:dyDescent="0.3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3886"/>
        <v>15</v>
      </c>
      <c r="F124399">
        <f t="shared" si="3887"/>
        <v>5</v>
      </c>
    </row>
    <row r="124400" spans="1:6" x14ac:dyDescent="0.3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3886"/>
        <v>15</v>
      </c>
      <c r="F124400">
        <f t="shared" si="3887"/>
        <v>5</v>
      </c>
    </row>
    <row r="124401" spans="1:6" x14ac:dyDescent="0.3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3886"/>
        <v>15</v>
      </c>
      <c r="F124401">
        <f t="shared" si="3887"/>
        <v>5</v>
      </c>
    </row>
    <row r="124402" spans="1:6" x14ac:dyDescent="0.3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3886"/>
        <v>15</v>
      </c>
      <c r="F124402">
        <f t="shared" si="3887"/>
        <v>5</v>
      </c>
    </row>
    <row r="124403" spans="1:6" x14ac:dyDescent="0.3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3886"/>
        <v>15</v>
      </c>
      <c r="F124403">
        <f t="shared" si="3887"/>
        <v>5</v>
      </c>
    </row>
    <row r="124404" spans="1:6" x14ac:dyDescent="0.3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3886"/>
        <v>15</v>
      </c>
      <c r="F124404">
        <f t="shared" si="3887"/>
        <v>5</v>
      </c>
    </row>
    <row r="124405" spans="1:6" x14ac:dyDescent="0.3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3886"/>
        <v>15</v>
      </c>
      <c r="F124405">
        <f t="shared" si="3887"/>
        <v>5</v>
      </c>
    </row>
    <row r="124406" spans="1:6" x14ac:dyDescent="0.3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3886"/>
        <v>15</v>
      </c>
      <c r="F124406">
        <f t="shared" si="3887"/>
        <v>5</v>
      </c>
    </row>
    <row r="124407" spans="1:6" x14ac:dyDescent="0.3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3886"/>
        <v>15</v>
      </c>
      <c r="F124407">
        <f t="shared" si="3887"/>
        <v>5</v>
      </c>
    </row>
    <row r="124408" spans="1:6" x14ac:dyDescent="0.3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3886"/>
        <v>15</v>
      </c>
      <c r="F124408">
        <f t="shared" si="3887"/>
        <v>5</v>
      </c>
    </row>
    <row r="124409" spans="1:6" x14ac:dyDescent="0.3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3886"/>
        <v>15</v>
      </c>
      <c r="F124409">
        <f t="shared" si="3887"/>
        <v>5</v>
      </c>
    </row>
    <row r="124410" spans="1:6" x14ac:dyDescent="0.3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3886"/>
        <v>15</v>
      </c>
      <c r="F124410">
        <f t="shared" si="3887"/>
        <v>5</v>
      </c>
    </row>
    <row r="124411" spans="1:6" x14ac:dyDescent="0.3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3886"/>
        <v>15</v>
      </c>
      <c r="F124411">
        <f t="shared" si="3887"/>
        <v>5</v>
      </c>
    </row>
    <row r="124412" spans="1:6" x14ac:dyDescent="0.3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3886"/>
        <v>15</v>
      </c>
      <c r="F124412">
        <f t="shared" si="3887"/>
        <v>5</v>
      </c>
    </row>
    <row r="124413" spans="1:6" x14ac:dyDescent="0.3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3886"/>
        <v>16</v>
      </c>
      <c r="F124413">
        <f t="shared" si="3887"/>
        <v>5</v>
      </c>
    </row>
    <row r="124414" spans="1:6" x14ac:dyDescent="0.3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3886"/>
        <v>16</v>
      </c>
      <c r="F124414">
        <f t="shared" si="3887"/>
        <v>5</v>
      </c>
    </row>
    <row r="124415" spans="1:6" x14ac:dyDescent="0.3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3886"/>
        <v>16</v>
      </c>
      <c r="F124415">
        <f t="shared" si="3887"/>
        <v>5</v>
      </c>
    </row>
    <row r="124416" spans="1:6" x14ac:dyDescent="0.3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3886"/>
        <v>16</v>
      </c>
      <c r="F124416">
        <f t="shared" si="3887"/>
        <v>5</v>
      </c>
    </row>
    <row r="124417" spans="1:6" x14ac:dyDescent="0.3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3886"/>
        <v>16</v>
      </c>
      <c r="F124417">
        <f t="shared" si="3887"/>
        <v>5</v>
      </c>
    </row>
    <row r="124418" spans="1:6" x14ac:dyDescent="0.3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3886"/>
        <v>16</v>
      </c>
      <c r="F124418">
        <f t="shared" si="3887"/>
        <v>5</v>
      </c>
    </row>
    <row r="124419" spans="1:6" x14ac:dyDescent="0.3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3888">HOUR(B124419)</f>
        <v>16</v>
      </c>
      <c r="F124419">
        <f t="shared" ref="F124419:F124482" si="3889">WEEKDAY(B124419)</f>
        <v>5</v>
      </c>
    </row>
    <row r="124420" spans="1:6" x14ac:dyDescent="0.3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3888"/>
        <v>16</v>
      </c>
      <c r="F124420">
        <f t="shared" si="3889"/>
        <v>5</v>
      </c>
    </row>
    <row r="124421" spans="1:6" x14ac:dyDescent="0.3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3888"/>
        <v>16</v>
      </c>
      <c r="F124421">
        <f t="shared" si="3889"/>
        <v>5</v>
      </c>
    </row>
    <row r="124422" spans="1:6" x14ac:dyDescent="0.3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3888"/>
        <v>16</v>
      </c>
      <c r="F124422">
        <f t="shared" si="3889"/>
        <v>5</v>
      </c>
    </row>
    <row r="124423" spans="1:6" x14ac:dyDescent="0.3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3888"/>
        <v>16</v>
      </c>
      <c r="F124423">
        <f t="shared" si="3889"/>
        <v>5</v>
      </c>
    </row>
    <row r="124424" spans="1:6" x14ac:dyDescent="0.3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3888"/>
        <v>16</v>
      </c>
      <c r="F124424">
        <f t="shared" si="3889"/>
        <v>5</v>
      </c>
    </row>
    <row r="124425" spans="1:6" x14ac:dyDescent="0.3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3888"/>
        <v>16</v>
      </c>
      <c r="F124425">
        <f t="shared" si="3889"/>
        <v>5</v>
      </c>
    </row>
    <row r="124426" spans="1:6" x14ac:dyDescent="0.3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3888"/>
        <v>16</v>
      </c>
      <c r="F124426">
        <f t="shared" si="3889"/>
        <v>5</v>
      </c>
    </row>
    <row r="124427" spans="1:6" x14ac:dyDescent="0.3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3888"/>
        <v>16</v>
      </c>
      <c r="F124427">
        <f t="shared" si="3889"/>
        <v>5</v>
      </c>
    </row>
    <row r="124428" spans="1:6" x14ac:dyDescent="0.3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3888"/>
        <v>16</v>
      </c>
      <c r="F124428">
        <f t="shared" si="3889"/>
        <v>5</v>
      </c>
    </row>
    <row r="124429" spans="1:6" x14ac:dyDescent="0.3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3888"/>
        <v>16</v>
      </c>
      <c r="F124429">
        <f t="shared" si="3889"/>
        <v>5</v>
      </c>
    </row>
    <row r="124430" spans="1:6" x14ac:dyDescent="0.3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3888"/>
        <v>16</v>
      </c>
      <c r="F124430">
        <f t="shared" si="3889"/>
        <v>5</v>
      </c>
    </row>
    <row r="124431" spans="1:6" x14ac:dyDescent="0.3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3888"/>
        <v>16</v>
      </c>
      <c r="F124431">
        <f t="shared" si="3889"/>
        <v>5</v>
      </c>
    </row>
    <row r="124432" spans="1:6" x14ac:dyDescent="0.3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3888"/>
        <v>16</v>
      </c>
      <c r="F124432">
        <f t="shared" si="3889"/>
        <v>5</v>
      </c>
    </row>
    <row r="124433" spans="1:6" x14ac:dyDescent="0.3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3888"/>
        <v>16</v>
      </c>
      <c r="F124433">
        <f t="shared" si="3889"/>
        <v>5</v>
      </c>
    </row>
    <row r="124434" spans="1:6" x14ac:dyDescent="0.3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3888"/>
        <v>16</v>
      </c>
      <c r="F124434">
        <f t="shared" si="3889"/>
        <v>5</v>
      </c>
    </row>
    <row r="124435" spans="1:6" x14ac:dyDescent="0.3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3888"/>
        <v>16</v>
      </c>
      <c r="F124435">
        <f t="shared" si="3889"/>
        <v>5</v>
      </c>
    </row>
    <row r="124436" spans="1:6" x14ac:dyDescent="0.3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3888"/>
        <v>16</v>
      </c>
      <c r="F124436">
        <f t="shared" si="3889"/>
        <v>5</v>
      </c>
    </row>
    <row r="124437" spans="1:6" x14ac:dyDescent="0.3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3888"/>
        <v>16</v>
      </c>
      <c r="F124437">
        <f t="shared" si="3889"/>
        <v>5</v>
      </c>
    </row>
    <row r="124438" spans="1:6" x14ac:dyDescent="0.3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3888"/>
        <v>16</v>
      </c>
      <c r="F124438">
        <f t="shared" si="3889"/>
        <v>5</v>
      </c>
    </row>
    <row r="124439" spans="1:6" x14ac:dyDescent="0.3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3888"/>
        <v>16</v>
      </c>
      <c r="F124439">
        <f t="shared" si="3889"/>
        <v>5</v>
      </c>
    </row>
    <row r="124440" spans="1:6" x14ac:dyDescent="0.3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3888"/>
        <v>16</v>
      </c>
      <c r="F124440">
        <f t="shared" si="3889"/>
        <v>5</v>
      </c>
    </row>
    <row r="124441" spans="1:6" x14ac:dyDescent="0.3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3888"/>
        <v>16</v>
      </c>
      <c r="F124441">
        <f t="shared" si="3889"/>
        <v>5</v>
      </c>
    </row>
    <row r="124442" spans="1:6" x14ac:dyDescent="0.3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3888"/>
        <v>16</v>
      </c>
      <c r="F124442">
        <f t="shared" si="3889"/>
        <v>5</v>
      </c>
    </row>
    <row r="124443" spans="1:6" x14ac:dyDescent="0.3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3888"/>
        <v>16</v>
      </c>
      <c r="F124443">
        <f t="shared" si="3889"/>
        <v>5</v>
      </c>
    </row>
    <row r="124444" spans="1:6" x14ac:dyDescent="0.3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3888"/>
        <v>16</v>
      </c>
      <c r="F124444">
        <f t="shared" si="3889"/>
        <v>5</v>
      </c>
    </row>
    <row r="124445" spans="1:6" x14ac:dyDescent="0.3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3888"/>
        <v>16</v>
      </c>
      <c r="F124445">
        <f t="shared" si="3889"/>
        <v>5</v>
      </c>
    </row>
    <row r="124446" spans="1:6" x14ac:dyDescent="0.3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3888"/>
        <v>16</v>
      </c>
      <c r="F124446">
        <f t="shared" si="3889"/>
        <v>5</v>
      </c>
    </row>
    <row r="124447" spans="1:6" x14ac:dyDescent="0.3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3888"/>
        <v>16</v>
      </c>
      <c r="F124447">
        <f t="shared" si="3889"/>
        <v>5</v>
      </c>
    </row>
    <row r="124448" spans="1:6" x14ac:dyDescent="0.3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3888"/>
        <v>16</v>
      </c>
      <c r="F124448">
        <f t="shared" si="3889"/>
        <v>5</v>
      </c>
    </row>
    <row r="124449" spans="1:6" x14ac:dyDescent="0.3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3888"/>
        <v>16</v>
      </c>
      <c r="F124449">
        <f t="shared" si="3889"/>
        <v>5</v>
      </c>
    </row>
    <row r="124450" spans="1:6" x14ac:dyDescent="0.3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3888"/>
        <v>16</v>
      </c>
      <c r="F124450">
        <f t="shared" si="3889"/>
        <v>5</v>
      </c>
    </row>
    <row r="124451" spans="1:6" x14ac:dyDescent="0.3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3888"/>
        <v>16</v>
      </c>
      <c r="F124451">
        <f t="shared" si="3889"/>
        <v>5</v>
      </c>
    </row>
    <row r="124452" spans="1:6" x14ac:dyDescent="0.3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3888"/>
        <v>16</v>
      </c>
      <c r="F124452">
        <f t="shared" si="3889"/>
        <v>5</v>
      </c>
    </row>
    <row r="124453" spans="1:6" x14ac:dyDescent="0.3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3888"/>
        <v>16</v>
      </c>
      <c r="F124453">
        <f t="shared" si="3889"/>
        <v>5</v>
      </c>
    </row>
    <row r="124454" spans="1:6" x14ac:dyDescent="0.3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3888"/>
        <v>16</v>
      </c>
      <c r="F124454">
        <f t="shared" si="3889"/>
        <v>5</v>
      </c>
    </row>
    <row r="124455" spans="1:6" x14ac:dyDescent="0.3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3888"/>
        <v>16</v>
      </c>
      <c r="F124455">
        <f t="shared" si="3889"/>
        <v>5</v>
      </c>
    </row>
    <row r="124456" spans="1:6" x14ac:dyDescent="0.3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3888"/>
        <v>16</v>
      </c>
      <c r="F124456">
        <f t="shared" si="3889"/>
        <v>5</v>
      </c>
    </row>
    <row r="124457" spans="1:6" x14ac:dyDescent="0.3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3888"/>
        <v>16</v>
      </c>
      <c r="F124457">
        <f t="shared" si="3889"/>
        <v>5</v>
      </c>
    </row>
    <row r="124458" spans="1:6" x14ac:dyDescent="0.3">
      <c r="A124458">
        <v>375788</v>
      </c>
      <c r="B124458" s="2">
        <v>44420.69</v>
      </c>
      <c r="C124458">
        <v>301086</v>
      </c>
      <c r="D124458">
        <v>411922</v>
      </c>
      <c r="E124458">
        <f t="shared" si="3888"/>
        <v>16</v>
      </c>
      <c r="F124458">
        <f t="shared" si="3889"/>
        <v>5</v>
      </c>
    </row>
    <row r="124459" spans="1:6" x14ac:dyDescent="0.3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3888"/>
        <v>16</v>
      </c>
      <c r="F124459">
        <f t="shared" si="3889"/>
        <v>5</v>
      </c>
    </row>
    <row r="124460" spans="1:6" x14ac:dyDescent="0.3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3888"/>
        <v>16</v>
      </c>
      <c r="F124460">
        <f t="shared" si="3889"/>
        <v>5</v>
      </c>
    </row>
    <row r="124461" spans="1:6" x14ac:dyDescent="0.3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3888"/>
        <v>16</v>
      </c>
      <c r="F124461">
        <f t="shared" si="3889"/>
        <v>5</v>
      </c>
    </row>
    <row r="124462" spans="1:6" x14ac:dyDescent="0.3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3888"/>
        <v>16</v>
      </c>
      <c r="F124462">
        <f t="shared" si="3889"/>
        <v>5</v>
      </c>
    </row>
    <row r="124463" spans="1:6" x14ac:dyDescent="0.3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3888"/>
        <v>16</v>
      </c>
      <c r="F124463">
        <f t="shared" si="3889"/>
        <v>5</v>
      </c>
    </row>
    <row r="124464" spans="1:6" x14ac:dyDescent="0.3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3888"/>
        <v>16</v>
      </c>
      <c r="F124464">
        <f t="shared" si="3889"/>
        <v>5</v>
      </c>
    </row>
    <row r="124465" spans="1:6" x14ac:dyDescent="0.3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3888"/>
        <v>16</v>
      </c>
      <c r="F124465">
        <f t="shared" si="3889"/>
        <v>5</v>
      </c>
    </row>
    <row r="124466" spans="1:6" x14ac:dyDescent="0.3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3888"/>
        <v>16</v>
      </c>
      <c r="F124466">
        <f t="shared" si="3889"/>
        <v>5</v>
      </c>
    </row>
    <row r="124467" spans="1:6" x14ac:dyDescent="0.3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3888"/>
        <v>16</v>
      </c>
      <c r="F124467">
        <f t="shared" si="3889"/>
        <v>5</v>
      </c>
    </row>
    <row r="124468" spans="1:6" x14ac:dyDescent="0.3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3888"/>
        <v>16</v>
      </c>
      <c r="F124468">
        <f t="shared" si="3889"/>
        <v>5</v>
      </c>
    </row>
    <row r="124469" spans="1:6" x14ac:dyDescent="0.3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3888"/>
        <v>16</v>
      </c>
      <c r="F124469">
        <f t="shared" si="3889"/>
        <v>5</v>
      </c>
    </row>
    <row r="124470" spans="1:6" x14ac:dyDescent="0.3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3888"/>
        <v>16</v>
      </c>
      <c r="F124470">
        <f t="shared" si="3889"/>
        <v>5</v>
      </c>
    </row>
    <row r="124471" spans="1:6" x14ac:dyDescent="0.3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3888"/>
        <v>16</v>
      </c>
      <c r="F124471">
        <f t="shared" si="3889"/>
        <v>5</v>
      </c>
    </row>
    <row r="124472" spans="1:6" x14ac:dyDescent="0.3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3888"/>
        <v>16</v>
      </c>
      <c r="F124472">
        <f t="shared" si="3889"/>
        <v>5</v>
      </c>
    </row>
    <row r="124473" spans="1:6" x14ac:dyDescent="0.3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3888"/>
        <v>16</v>
      </c>
      <c r="F124473">
        <f t="shared" si="3889"/>
        <v>5</v>
      </c>
    </row>
    <row r="124474" spans="1:6" x14ac:dyDescent="0.3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3888"/>
        <v>16</v>
      </c>
      <c r="F124474">
        <f t="shared" si="3889"/>
        <v>5</v>
      </c>
    </row>
    <row r="124475" spans="1:6" x14ac:dyDescent="0.3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3888"/>
        <v>16</v>
      </c>
      <c r="F124475">
        <f t="shared" si="3889"/>
        <v>5</v>
      </c>
    </row>
    <row r="124476" spans="1:6" x14ac:dyDescent="0.3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3888"/>
        <v>16</v>
      </c>
      <c r="F124476">
        <f t="shared" si="3889"/>
        <v>5</v>
      </c>
    </row>
    <row r="124477" spans="1:6" x14ac:dyDescent="0.3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3888"/>
        <v>16</v>
      </c>
      <c r="F124477">
        <f t="shared" si="3889"/>
        <v>5</v>
      </c>
    </row>
    <row r="124478" spans="1:6" x14ac:dyDescent="0.3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3888"/>
        <v>16</v>
      </c>
      <c r="F124478">
        <f t="shared" si="3889"/>
        <v>5</v>
      </c>
    </row>
    <row r="124479" spans="1:6" x14ac:dyDescent="0.3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3888"/>
        <v>16</v>
      </c>
      <c r="F124479">
        <f t="shared" si="3889"/>
        <v>5</v>
      </c>
    </row>
    <row r="124480" spans="1:6" x14ac:dyDescent="0.3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3888"/>
        <v>17</v>
      </c>
      <c r="F124480">
        <f t="shared" si="3889"/>
        <v>5</v>
      </c>
    </row>
    <row r="124481" spans="1:6" x14ac:dyDescent="0.3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3888"/>
        <v>17</v>
      </c>
      <c r="F124481">
        <f t="shared" si="3889"/>
        <v>5</v>
      </c>
    </row>
    <row r="124482" spans="1:6" x14ac:dyDescent="0.3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3888"/>
        <v>17</v>
      </c>
      <c r="F124482">
        <f t="shared" si="3889"/>
        <v>5</v>
      </c>
    </row>
    <row r="124483" spans="1:6" x14ac:dyDescent="0.3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3890">HOUR(B124483)</f>
        <v>17</v>
      </c>
      <c r="F124483">
        <f t="shared" ref="F124483:F124546" si="3891">WEEKDAY(B124483)</f>
        <v>5</v>
      </c>
    </row>
    <row r="124484" spans="1:6" x14ac:dyDescent="0.3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3890"/>
        <v>17</v>
      </c>
      <c r="F124484">
        <f t="shared" si="3891"/>
        <v>5</v>
      </c>
    </row>
    <row r="124485" spans="1:6" x14ac:dyDescent="0.3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3890"/>
        <v>17</v>
      </c>
      <c r="F124485">
        <f t="shared" si="3891"/>
        <v>5</v>
      </c>
    </row>
    <row r="124486" spans="1:6" x14ac:dyDescent="0.3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3890"/>
        <v>17</v>
      </c>
      <c r="F124486">
        <f t="shared" si="3891"/>
        <v>5</v>
      </c>
    </row>
    <row r="124487" spans="1:6" x14ac:dyDescent="0.3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3890"/>
        <v>17</v>
      </c>
      <c r="F124487">
        <f t="shared" si="3891"/>
        <v>5</v>
      </c>
    </row>
    <row r="124488" spans="1:6" x14ac:dyDescent="0.3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3890"/>
        <v>17</v>
      </c>
      <c r="F124488">
        <f t="shared" si="3891"/>
        <v>5</v>
      </c>
    </row>
    <row r="124489" spans="1:6" x14ac:dyDescent="0.3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3890"/>
        <v>17</v>
      </c>
      <c r="F124489">
        <f t="shared" si="3891"/>
        <v>5</v>
      </c>
    </row>
    <row r="124490" spans="1:6" x14ac:dyDescent="0.3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3890"/>
        <v>17</v>
      </c>
      <c r="F124490">
        <f t="shared" si="3891"/>
        <v>5</v>
      </c>
    </row>
    <row r="124491" spans="1:6" x14ac:dyDescent="0.3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3890"/>
        <v>17</v>
      </c>
      <c r="F124491">
        <f t="shared" si="3891"/>
        <v>5</v>
      </c>
    </row>
    <row r="124492" spans="1:6" x14ac:dyDescent="0.3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3890"/>
        <v>17</v>
      </c>
      <c r="F124492">
        <f t="shared" si="3891"/>
        <v>5</v>
      </c>
    </row>
    <row r="124493" spans="1:6" x14ac:dyDescent="0.3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3890"/>
        <v>17</v>
      </c>
      <c r="F124493">
        <f t="shared" si="3891"/>
        <v>5</v>
      </c>
    </row>
    <row r="124494" spans="1:6" x14ac:dyDescent="0.3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3890"/>
        <v>17</v>
      </c>
      <c r="F124494">
        <f t="shared" si="3891"/>
        <v>5</v>
      </c>
    </row>
    <row r="124495" spans="1:6" x14ac:dyDescent="0.3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3890"/>
        <v>17</v>
      </c>
      <c r="F124495">
        <f t="shared" si="3891"/>
        <v>5</v>
      </c>
    </row>
    <row r="124496" spans="1:6" x14ac:dyDescent="0.3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3890"/>
        <v>17</v>
      </c>
      <c r="F124496">
        <f t="shared" si="3891"/>
        <v>5</v>
      </c>
    </row>
    <row r="124497" spans="1:6" x14ac:dyDescent="0.3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3890"/>
        <v>17</v>
      </c>
      <c r="F124497">
        <f t="shared" si="3891"/>
        <v>5</v>
      </c>
    </row>
    <row r="124498" spans="1:6" x14ac:dyDescent="0.3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3890"/>
        <v>17</v>
      </c>
      <c r="F124498">
        <f t="shared" si="3891"/>
        <v>5</v>
      </c>
    </row>
    <row r="124499" spans="1:6" x14ac:dyDescent="0.3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3890"/>
        <v>17</v>
      </c>
      <c r="F124499">
        <f t="shared" si="3891"/>
        <v>5</v>
      </c>
    </row>
    <row r="124500" spans="1:6" x14ac:dyDescent="0.3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3890"/>
        <v>17</v>
      </c>
      <c r="F124500">
        <f t="shared" si="3891"/>
        <v>5</v>
      </c>
    </row>
    <row r="124501" spans="1:6" x14ac:dyDescent="0.3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3890"/>
        <v>17</v>
      </c>
      <c r="F124501">
        <f t="shared" si="3891"/>
        <v>5</v>
      </c>
    </row>
    <row r="124502" spans="1:6" x14ac:dyDescent="0.3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3890"/>
        <v>17</v>
      </c>
      <c r="F124502">
        <f t="shared" si="3891"/>
        <v>5</v>
      </c>
    </row>
    <row r="124503" spans="1:6" x14ac:dyDescent="0.3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3890"/>
        <v>17</v>
      </c>
      <c r="F124503">
        <f t="shared" si="3891"/>
        <v>5</v>
      </c>
    </row>
    <row r="124504" spans="1:6" x14ac:dyDescent="0.3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3890"/>
        <v>17</v>
      </c>
      <c r="F124504">
        <f t="shared" si="3891"/>
        <v>5</v>
      </c>
    </row>
    <row r="124505" spans="1:6" x14ac:dyDescent="0.3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3890"/>
        <v>17</v>
      </c>
      <c r="F124505">
        <f t="shared" si="3891"/>
        <v>5</v>
      </c>
    </row>
    <row r="124506" spans="1:6" x14ac:dyDescent="0.3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3890"/>
        <v>17</v>
      </c>
      <c r="F124506">
        <f t="shared" si="3891"/>
        <v>5</v>
      </c>
    </row>
    <row r="124507" spans="1:6" x14ac:dyDescent="0.3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3890"/>
        <v>17</v>
      </c>
      <c r="F124507">
        <f t="shared" si="3891"/>
        <v>5</v>
      </c>
    </row>
    <row r="124508" spans="1:6" x14ac:dyDescent="0.3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3890"/>
        <v>17</v>
      </c>
      <c r="F124508">
        <f t="shared" si="3891"/>
        <v>5</v>
      </c>
    </row>
    <row r="124509" spans="1:6" x14ac:dyDescent="0.3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3890"/>
        <v>17</v>
      </c>
      <c r="F124509">
        <f t="shared" si="3891"/>
        <v>5</v>
      </c>
    </row>
    <row r="124510" spans="1:6" x14ac:dyDescent="0.3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3890"/>
        <v>17</v>
      </c>
      <c r="F124510">
        <f t="shared" si="3891"/>
        <v>5</v>
      </c>
    </row>
    <row r="124511" spans="1:6" x14ac:dyDescent="0.3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3890"/>
        <v>17</v>
      </c>
      <c r="F124511">
        <f t="shared" si="3891"/>
        <v>5</v>
      </c>
    </row>
    <row r="124512" spans="1:6" x14ac:dyDescent="0.3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3890"/>
        <v>17</v>
      </c>
      <c r="F124512">
        <f t="shared" si="3891"/>
        <v>5</v>
      </c>
    </row>
    <row r="124513" spans="1:6" x14ac:dyDescent="0.3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3890"/>
        <v>17</v>
      </c>
      <c r="F124513">
        <f t="shared" si="3891"/>
        <v>5</v>
      </c>
    </row>
    <row r="124514" spans="1:6" x14ac:dyDescent="0.3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3890"/>
        <v>17</v>
      </c>
      <c r="F124514">
        <f t="shared" si="3891"/>
        <v>5</v>
      </c>
    </row>
    <row r="124515" spans="1:6" x14ac:dyDescent="0.3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3890"/>
        <v>17</v>
      </c>
      <c r="F124515">
        <f t="shared" si="3891"/>
        <v>5</v>
      </c>
    </row>
    <row r="124516" spans="1:6" x14ac:dyDescent="0.3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3890"/>
        <v>17</v>
      </c>
      <c r="F124516">
        <f t="shared" si="3891"/>
        <v>5</v>
      </c>
    </row>
    <row r="124517" spans="1:6" x14ac:dyDescent="0.3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3890"/>
        <v>17</v>
      </c>
      <c r="F124517">
        <f t="shared" si="3891"/>
        <v>5</v>
      </c>
    </row>
    <row r="124518" spans="1:6" x14ac:dyDescent="0.3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3890"/>
        <v>17</v>
      </c>
      <c r="F124518">
        <f t="shared" si="3891"/>
        <v>5</v>
      </c>
    </row>
    <row r="124519" spans="1:6" x14ac:dyDescent="0.3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3890"/>
        <v>17</v>
      </c>
      <c r="F124519">
        <f t="shared" si="3891"/>
        <v>5</v>
      </c>
    </row>
    <row r="124520" spans="1:6" x14ac:dyDescent="0.3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3890"/>
        <v>17</v>
      </c>
      <c r="F124520">
        <f t="shared" si="3891"/>
        <v>5</v>
      </c>
    </row>
    <row r="124521" spans="1:6" x14ac:dyDescent="0.3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3890"/>
        <v>17</v>
      </c>
      <c r="F124521">
        <f t="shared" si="3891"/>
        <v>5</v>
      </c>
    </row>
    <row r="124522" spans="1:6" x14ac:dyDescent="0.3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3890"/>
        <v>17</v>
      </c>
      <c r="F124522">
        <f t="shared" si="3891"/>
        <v>5</v>
      </c>
    </row>
    <row r="124523" spans="1:6" x14ac:dyDescent="0.3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3890"/>
        <v>17</v>
      </c>
      <c r="F124523">
        <f t="shared" si="3891"/>
        <v>5</v>
      </c>
    </row>
    <row r="124524" spans="1:6" x14ac:dyDescent="0.3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3890"/>
        <v>17</v>
      </c>
      <c r="F124524">
        <f t="shared" si="3891"/>
        <v>5</v>
      </c>
    </row>
    <row r="124525" spans="1:6" x14ac:dyDescent="0.3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3890"/>
        <v>17</v>
      </c>
      <c r="F124525">
        <f t="shared" si="3891"/>
        <v>5</v>
      </c>
    </row>
    <row r="124526" spans="1:6" x14ac:dyDescent="0.3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3890"/>
        <v>17</v>
      </c>
      <c r="F124526">
        <f t="shared" si="3891"/>
        <v>5</v>
      </c>
    </row>
    <row r="124527" spans="1:6" x14ac:dyDescent="0.3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3890"/>
        <v>17</v>
      </c>
      <c r="F124527">
        <f t="shared" si="3891"/>
        <v>5</v>
      </c>
    </row>
    <row r="124528" spans="1:6" x14ac:dyDescent="0.3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3890"/>
        <v>17</v>
      </c>
      <c r="F124528">
        <f t="shared" si="3891"/>
        <v>5</v>
      </c>
    </row>
    <row r="124529" spans="1:6" x14ac:dyDescent="0.3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3890"/>
        <v>17</v>
      </c>
      <c r="F124529">
        <f t="shared" si="3891"/>
        <v>5</v>
      </c>
    </row>
    <row r="124530" spans="1:6" x14ac:dyDescent="0.3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3890"/>
        <v>17</v>
      </c>
      <c r="F124530">
        <f t="shared" si="3891"/>
        <v>5</v>
      </c>
    </row>
    <row r="124531" spans="1:6" x14ac:dyDescent="0.3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3890"/>
        <v>17</v>
      </c>
      <c r="F124531">
        <f t="shared" si="3891"/>
        <v>5</v>
      </c>
    </row>
    <row r="124532" spans="1:6" x14ac:dyDescent="0.3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3890"/>
        <v>17</v>
      </c>
      <c r="F124532">
        <f t="shared" si="3891"/>
        <v>5</v>
      </c>
    </row>
    <row r="124533" spans="1:6" x14ac:dyDescent="0.3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3890"/>
        <v>17</v>
      </c>
      <c r="F124533">
        <f t="shared" si="3891"/>
        <v>5</v>
      </c>
    </row>
    <row r="124534" spans="1:6" x14ac:dyDescent="0.3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3890"/>
        <v>17</v>
      </c>
      <c r="F124534">
        <f t="shared" si="3891"/>
        <v>5</v>
      </c>
    </row>
    <row r="124535" spans="1:6" x14ac:dyDescent="0.3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3890"/>
        <v>17</v>
      </c>
      <c r="F124535">
        <f t="shared" si="3891"/>
        <v>5</v>
      </c>
    </row>
    <row r="124536" spans="1:6" x14ac:dyDescent="0.3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3890"/>
        <v>17</v>
      </c>
      <c r="F124536">
        <f t="shared" si="3891"/>
        <v>5</v>
      </c>
    </row>
    <row r="124537" spans="1:6" x14ac:dyDescent="0.3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3890"/>
        <v>17</v>
      </c>
      <c r="F124537">
        <f t="shared" si="3891"/>
        <v>5</v>
      </c>
    </row>
    <row r="124538" spans="1:6" x14ac:dyDescent="0.3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3890"/>
        <v>17</v>
      </c>
      <c r="F124538">
        <f t="shared" si="3891"/>
        <v>5</v>
      </c>
    </row>
    <row r="124539" spans="1:6" x14ac:dyDescent="0.3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3890"/>
        <v>17</v>
      </c>
      <c r="F124539">
        <f t="shared" si="3891"/>
        <v>5</v>
      </c>
    </row>
    <row r="124540" spans="1:6" x14ac:dyDescent="0.3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3890"/>
        <v>17</v>
      </c>
      <c r="F124540">
        <f t="shared" si="3891"/>
        <v>5</v>
      </c>
    </row>
    <row r="124541" spans="1:6" x14ac:dyDescent="0.3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3890"/>
        <v>17</v>
      </c>
      <c r="F124541">
        <f t="shared" si="3891"/>
        <v>5</v>
      </c>
    </row>
    <row r="124542" spans="1:6" x14ac:dyDescent="0.3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3890"/>
        <v>17</v>
      </c>
      <c r="F124542">
        <f t="shared" si="3891"/>
        <v>5</v>
      </c>
    </row>
    <row r="124543" spans="1:6" x14ac:dyDescent="0.3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3890"/>
        <v>17</v>
      </c>
      <c r="F124543">
        <f t="shared" si="3891"/>
        <v>5</v>
      </c>
    </row>
    <row r="124544" spans="1:6" x14ac:dyDescent="0.3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3890"/>
        <v>17</v>
      </c>
      <c r="F124544">
        <f t="shared" si="3891"/>
        <v>5</v>
      </c>
    </row>
    <row r="124545" spans="1:6" x14ac:dyDescent="0.3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3890"/>
        <v>17</v>
      </c>
      <c r="F124545">
        <f t="shared" si="3891"/>
        <v>5</v>
      </c>
    </row>
    <row r="124546" spans="1:6" x14ac:dyDescent="0.3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3890"/>
        <v>17</v>
      </c>
      <c r="F124546">
        <f t="shared" si="3891"/>
        <v>5</v>
      </c>
    </row>
    <row r="124547" spans="1:6" x14ac:dyDescent="0.3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3892">HOUR(B124547)</f>
        <v>17</v>
      </c>
      <c r="F124547">
        <f t="shared" ref="F124547:F124610" si="3893">WEEKDAY(B124547)</f>
        <v>5</v>
      </c>
    </row>
    <row r="124548" spans="1:6" x14ac:dyDescent="0.3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3892"/>
        <v>17</v>
      </c>
      <c r="F124548">
        <f t="shared" si="3893"/>
        <v>5</v>
      </c>
    </row>
    <row r="124549" spans="1:6" x14ac:dyDescent="0.3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3892"/>
        <v>17</v>
      </c>
      <c r="F124549">
        <f t="shared" si="3893"/>
        <v>5</v>
      </c>
    </row>
    <row r="124550" spans="1:6" x14ac:dyDescent="0.3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3892"/>
        <v>17</v>
      </c>
      <c r="F124550">
        <f t="shared" si="3893"/>
        <v>5</v>
      </c>
    </row>
    <row r="124551" spans="1:6" x14ac:dyDescent="0.3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3892"/>
        <v>17</v>
      </c>
      <c r="F124551">
        <f t="shared" si="3893"/>
        <v>5</v>
      </c>
    </row>
    <row r="124552" spans="1:6" x14ac:dyDescent="0.3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3892"/>
        <v>17</v>
      </c>
      <c r="F124552">
        <f t="shared" si="3893"/>
        <v>5</v>
      </c>
    </row>
    <row r="124553" spans="1:6" x14ac:dyDescent="0.3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3892"/>
        <v>17</v>
      </c>
      <c r="F124553">
        <f t="shared" si="3893"/>
        <v>5</v>
      </c>
    </row>
    <row r="124554" spans="1:6" x14ac:dyDescent="0.3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3892"/>
        <v>17</v>
      </c>
      <c r="F124554">
        <f t="shared" si="3893"/>
        <v>5</v>
      </c>
    </row>
    <row r="124555" spans="1:6" x14ac:dyDescent="0.3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3892"/>
        <v>17</v>
      </c>
      <c r="F124555">
        <f t="shared" si="3893"/>
        <v>5</v>
      </c>
    </row>
    <row r="124556" spans="1:6" x14ac:dyDescent="0.3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3892"/>
        <v>17</v>
      </c>
      <c r="F124556">
        <f t="shared" si="3893"/>
        <v>5</v>
      </c>
    </row>
    <row r="124557" spans="1:6" x14ac:dyDescent="0.3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3892"/>
        <v>17</v>
      </c>
      <c r="F124557">
        <f t="shared" si="3893"/>
        <v>5</v>
      </c>
    </row>
    <row r="124558" spans="1:6" x14ac:dyDescent="0.3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3892"/>
        <v>17</v>
      </c>
      <c r="F124558">
        <f t="shared" si="3893"/>
        <v>5</v>
      </c>
    </row>
    <row r="124559" spans="1:6" x14ac:dyDescent="0.3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3892"/>
        <v>17</v>
      </c>
      <c r="F124559">
        <f t="shared" si="3893"/>
        <v>5</v>
      </c>
    </row>
    <row r="124560" spans="1:6" x14ac:dyDescent="0.3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3892"/>
        <v>17</v>
      </c>
      <c r="F124560">
        <f t="shared" si="3893"/>
        <v>5</v>
      </c>
    </row>
    <row r="124561" spans="1:6" x14ac:dyDescent="0.3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3892"/>
        <v>17</v>
      </c>
      <c r="F124561">
        <f t="shared" si="3893"/>
        <v>5</v>
      </c>
    </row>
    <row r="124562" spans="1:6" x14ac:dyDescent="0.3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3892"/>
        <v>17</v>
      </c>
      <c r="F124562">
        <f t="shared" si="3893"/>
        <v>5</v>
      </c>
    </row>
    <row r="124563" spans="1:6" x14ac:dyDescent="0.3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3892"/>
        <v>18</v>
      </c>
      <c r="F124563">
        <f t="shared" si="3893"/>
        <v>5</v>
      </c>
    </row>
    <row r="124564" spans="1:6" x14ac:dyDescent="0.3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3892"/>
        <v>18</v>
      </c>
      <c r="F124564">
        <f t="shared" si="3893"/>
        <v>5</v>
      </c>
    </row>
    <row r="124565" spans="1:6" x14ac:dyDescent="0.3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3892"/>
        <v>18</v>
      </c>
      <c r="F124565">
        <f t="shared" si="3893"/>
        <v>5</v>
      </c>
    </row>
    <row r="124566" spans="1:6" x14ac:dyDescent="0.3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3892"/>
        <v>18</v>
      </c>
      <c r="F124566">
        <f t="shared" si="3893"/>
        <v>5</v>
      </c>
    </row>
    <row r="124567" spans="1:6" x14ac:dyDescent="0.3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3892"/>
        <v>18</v>
      </c>
      <c r="F124567">
        <f t="shared" si="3893"/>
        <v>5</v>
      </c>
    </row>
    <row r="124568" spans="1:6" x14ac:dyDescent="0.3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3892"/>
        <v>18</v>
      </c>
      <c r="F124568">
        <f t="shared" si="3893"/>
        <v>5</v>
      </c>
    </row>
    <row r="124569" spans="1:6" x14ac:dyDescent="0.3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3892"/>
        <v>18</v>
      </c>
      <c r="F124569">
        <f t="shared" si="3893"/>
        <v>5</v>
      </c>
    </row>
    <row r="124570" spans="1:6" x14ac:dyDescent="0.3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3892"/>
        <v>18</v>
      </c>
      <c r="F124570">
        <f t="shared" si="3893"/>
        <v>5</v>
      </c>
    </row>
    <row r="124571" spans="1:6" x14ac:dyDescent="0.3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3892"/>
        <v>18</v>
      </c>
      <c r="F124571">
        <f t="shared" si="3893"/>
        <v>5</v>
      </c>
    </row>
    <row r="124572" spans="1:6" x14ac:dyDescent="0.3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3892"/>
        <v>18</v>
      </c>
      <c r="F124572">
        <f t="shared" si="3893"/>
        <v>5</v>
      </c>
    </row>
    <row r="124573" spans="1:6" x14ac:dyDescent="0.3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3892"/>
        <v>18</v>
      </c>
      <c r="F124573">
        <f t="shared" si="3893"/>
        <v>5</v>
      </c>
    </row>
    <row r="124574" spans="1:6" x14ac:dyDescent="0.3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3892"/>
        <v>18</v>
      </c>
      <c r="F124574">
        <f t="shared" si="3893"/>
        <v>5</v>
      </c>
    </row>
    <row r="124575" spans="1:6" x14ac:dyDescent="0.3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3892"/>
        <v>18</v>
      </c>
      <c r="F124575">
        <f t="shared" si="3893"/>
        <v>5</v>
      </c>
    </row>
    <row r="124576" spans="1:6" x14ac:dyDescent="0.3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3892"/>
        <v>18</v>
      </c>
      <c r="F124576">
        <f t="shared" si="3893"/>
        <v>5</v>
      </c>
    </row>
    <row r="124577" spans="1:6" x14ac:dyDescent="0.3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3892"/>
        <v>18</v>
      </c>
      <c r="F124577">
        <f t="shared" si="3893"/>
        <v>5</v>
      </c>
    </row>
    <row r="124578" spans="1:6" x14ac:dyDescent="0.3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3892"/>
        <v>18</v>
      </c>
      <c r="F124578">
        <f t="shared" si="3893"/>
        <v>5</v>
      </c>
    </row>
    <row r="124579" spans="1:6" x14ac:dyDescent="0.3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3892"/>
        <v>18</v>
      </c>
      <c r="F124579">
        <f t="shared" si="3893"/>
        <v>5</v>
      </c>
    </row>
    <row r="124580" spans="1:6" x14ac:dyDescent="0.3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3892"/>
        <v>18</v>
      </c>
      <c r="F124580">
        <f t="shared" si="3893"/>
        <v>5</v>
      </c>
    </row>
    <row r="124581" spans="1:6" x14ac:dyDescent="0.3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3892"/>
        <v>18</v>
      </c>
      <c r="F124581">
        <f t="shared" si="3893"/>
        <v>5</v>
      </c>
    </row>
    <row r="124582" spans="1:6" x14ac:dyDescent="0.3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3892"/>
        <v>18</v>
      </c>
      <c r="F124582">
        <f t="shared" si="3893"/>
        <v>5</v>
      </c>
    </row>
    <row r="124583" spans="1:6" x14ac:dyDescent="0.3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3892"/>
        <v>18</v>
      </c>
      <c r="F124583">
        <f t="shared" si="3893"/>
        <v>5</v>
      </c>
    </row>
    <row r="124584" spans="1:6" x14ac:dyDescent="0.3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3892"/>
        <v>18</v>
      </c>
      <c r="F124584">
        <f t="shared" si="3893"/>
        <v>5</v>
      </c>
    </row>
    <row r="124585" spans="1:6" x14ac:dyDescent="0.3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3892"/>
        <v>18</v>
      </c>
      <c r="F124585">
        <f t="shared" si="3893"/>
        <v>5</v>
      </c>
    </row>
    <row r="124586" spans="1:6" x14ac:dyDescent="0.3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3892"/>
        <v>18</v>
      </c>
      <c r="F124586">
        <f t="shared" si="3893"/>
        <v>5</v>
      </c>
    </row>
    <row r="124587" spans="1:6" x14ac:dyDescent="0.3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3892"/>
        <v>18</v>
      </c>
      <c r="F124587">
        <f t="shared" si="3893"/>
        <v>5</v>
      </c>
    </row>
    <row r="124588" spans="1:6" x14ac:dyDescent="0.3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3892"/>
        <v>18</v>
      </c>
      <c r="F124588">
        <f t="shared" si="3893"/>
        <v>5</v>
      </c>
    </row>
    <row r="124589" spans="1:6" x14ac:dyDescent="0.3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3892"/>
        <v>18</v>
      </c>
      <c r="F124589">
        <f t="shared" si="3893"/>
        <v>5</v>
      </c>
    </row>
    <row r="124590" spans="1:6" x14ac:dyDescent="0.3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3892"/>
        <v>18</v>
      </c>
      <c r="F124590">
        <f t="shared" si="3893"/>
        <v>5</v>
      </c>
    </row>
    <row r="124591" spans="1:6" x14ac:dyDescent="0.3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3892"/>
        <v>18</v>
      </c>
      <c r="F124591">
        <f t="shared" si="3893"/>
        <v>5</v>
      </c>
    </row>
    <row r="124592" spans="1:6" x14ac:dyDescent="0.3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3892"/>
        <v>18</v>
      </c>
      <c r="F124592">
        <f t="shared" si="3893"/>
        <v>5</v>
      </c>
    </row>
    <row r="124593" spans="1:6" x14ac:dyDescent="0.3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3892"/>
        <v>18</v>
      </c>
      <c r="F124593">
        <f t="shared" si="3893"/>
        <v>5</v>
      </c>
    </row>
    <row r="124594" spans="1:6" x14ac:dyDescent="0.3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3892"/>
        <v>18</v>
      </c>
      <c r="F124594">
        <f t="shared" si="3893"/>
        <v>5</v>
      </c>
    </row>
    <row r="124595" spans="1:6" x14ac:dyDescent="0.3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3892"/>
        <v>18</v>
      </c>
      <c r="F124595">
        <f t="shared" si="3893"/>
        <v>5</v>
      </c>
    </row>
    <row r="124596" spans="1:6" x14ac:dyDescent="0.3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3892"/>
        <v>18</v>
      </c>
      <c r="F124596">
        <f t="shared" si="3893"/>
        <v>5</v>
      </c>
    </row>
    <row r="124597" spans="1:6" x14ac:dyDescent="0.3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3892"/>
        <v>18</v>
      </c>
      <c r="F124597">
        <f t="shared" si="3893"/>
        <v>5</v>
      </c>
    </row>
    <row r="124598" spans="1:6" x14ac:dyDescent="0.3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3892"/>
        <v>18</v>
      </c>
      <c r="F124598">
        <f t="shared" si="3893"/>
        <v>5</v>
      </c>
    </row>
    <row r="124599" spans="1:6" x14ac:dyDescent="0.3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3892"/>
        <v>18</v>
      </c>
      <c r="F124599">
        <f t="shared" si="3893"/>
        <v>5</v>
      </c>
    </row>
    <row r="124600" spans="1:6" x14ac:dyDescent="0.3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3892"/>
        <v>18</v>
      </c>
      <c r="F124600">
        <f t="shared" si="3893"/>
        <v>5</v>
      </c>
    </row>
    <row r="124601" spans="1:6" x14ac:dyDescent="0.3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3892"/>
        <v>18</v>
      </c>
      <c r="F124601">
        <f t="shared" si="3893"/>
        <v>5</v>
      </c>
    </row>
    <row r="124602" spans="1:6" x14ac:dyDescent="0.3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3892"/>
        <v>18</v>
      </c>
      <c r="F124602">
        <f t="shared" si="3893"/>
        <v>5</v>
      </c>
    </row>
    <row r="124603" spans="1:6" x14ac:dyDescent="0.3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3892"/>
        <v>18</v>
      </c>
      <c r="F124603">
        <f t="shared" si="3893"/>
        <v>5</v>
      </c>
    </row>
    <row r="124604" spans="1:6" x14ac:dyDescent="0.3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3892"/>
        <v>18</v>
      </c>
      <c r="F124604">
        <f t="shared" si="3893"/>
        <v>5</v>
      </c>
    </row>
    <row r="124605" spans="1:6" x14ac:dyDescent="0.3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3892"/>
        <v>18</v>
      </c>
      <c r="F124605">
        <f t="shared" si="3893"/>
        <v>5</v>
      </c>
    </row>
    <row r="124606" spans="1:6" x14ac:dyDescent="0.3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3892"/>
        <v>18</v>
      </c>
      <c r="F124606">
        <f t="shared" si="3893"/>
        <v>5</v>
      </c>
    </row>
    <row r="124607" spans="1:6" x14ac:dyDescent="0.3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3892"/>
        <v>18</v>
      </c>
      <c r="F124607">
        <f t="shared" si="3893"/>
        <v>5</v>
      </c>
    </row>
    <row r="124608" spans="1:6" x14ac:dyDescent="0.3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3892"/>
        <v>18</v>
      </c>
      <c r="F124608">
        <f t="shared" si="3893"/>
        <v>5</v>
      </c>
    </row>
    <row r="124609" spans="1:6" x14ac:dyDescent="0.3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3892"/>
        <v>18</v>
      </c>
      <c r="F124609">
        <f t="shared" si="3893"/>
        <v>5</v>
      </c>
    </row>
    <row r="124610" spans="1:6" x14ac:dyDescent="0.3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3892"/>
        <v>18</v>
      </c>
      <c r="F124610">
        <f t="shared" si="3893"/>
        <v>5</v>
      </c>
    </row>
    <row r="124611" spans="1:6" x14ac:dyDescent="0.3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3894">HOUR(B124611)</f>
        <v>18</v>
      </c>
      <c r="F124611">
        <f t="shared" ref="F124611:F124674" si="3895">WEEKDAY(B124611)</f>
        <v>5</v>
      </c>
    </row>
    <row r="124612" spans="1:6" x14ac:dyDescent="0.3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3894"/>
        <v>18</v>
      </c>
      <c r="F124612">
        <f t="shared" si="3895"/>
        <v>5</v>
      </c>
    </row>
    <row r="124613" spans="1:6" x14ac:dyDescent="0.3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3894"/>
        <v>18</v>
      </c>
      <c r="F124613">
        <f t="shared" si="3895"/>
        <v>5</v>
      </c>
    </row>
    <row r="124614" spans="1:6" x14ac:dyDescent="0.3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3894"/>
        <v>18</v>
      </c>
      <c r="F124614">
        <f t="shared" si="3895"/>
        <v>5</v>
      </c>
    </row>
    <row r="124615" spans="1:6" x14ac:dyDescent="0.3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3894"/>
        <v>18</v>
      </c>
      <c r="F124615">
        <f t="shared" si="3895"/>
        <v>5</v>
      </c>
    </row>
    <row r="124616" spans="1:6" x14ac:dyDescent="0.3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3894"/>
        <v>18</v>
      </c>
      <c r="F124616">
        <f t="shared" si="3895"/>
        <v>5</v>
      </c>
    </row>
    <row r="124617" spans="1:6" x14ac:dyDescent="0.3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3894"/>
        <v>18</v>
      </c>
      <c r="F124617">
        <f t="shared" si="3895"/>
        <v>5</v>
      </c>
    </row>
    <row r="124618" spans="1:6" x14ac:dyDescent="0.3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3894"/>
        <v>18</v>
      </c>
      <c r="F124618">
        <f t="shared" si="3895"/>
        <v>5</v>
      </c>
    </row>
    <row r="124619" spans="1:6" x14ac:dyDescent="0.3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3894"/>
        <v>18</v>
      </c>
      <c r="F124619">
        <f t="shared" si="3895"/>
        <v>5</v>
      </c>
    </row>
    <row r="124620" spans="1:6" x14ac:dyDescent="0.3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3894"/>
        <v>18</v>
      </c>
      <c r="F124620">
        <f t="shared" si="3895"/>
        <v>5</v>
      </c>
    </row>
    <row r="124621" spans="1:6" x14ac:dyDescent="0.3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3894"/>
        <v>18</v>
      </c>
      <c r="F124621">
        <f t="shared" si="3895"/>
        <v>5</v>
      </c>
    </row>
    <row r="124622" spans="1:6" x14ac:dyDescent="0.3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3894"/>
        <v>18</v>
      </c>
      <c r="F124622">
        <f t="shared" si="3895"/>
        <v>5</v>
      </c>
    </row>
    <row r="124623" spans="1:6" x14ac:dyDescent="0.3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3894"/>
        <v>18</v>
      </c>
      <c r="F124623">
        <f t="shared" si="3895"/>
        <v>5</v>
      </c>
    </row>
    <row r="124624" spans="1:6" x14ac:dyDescent="0.3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3894"/>
        <v>18</v>
      </c>
      <c r="F124624">
        <f t="shared" si="3895"/>
        <v>5</v>
      </c>
    </row>
    <row r="124625" spans="1:6" x14ac:dyDescent="0.3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3894"/>
        <v>18</v>
      </c>
      <c r="F124625">
        <f t="shared" si="3895"/>
        <v>5</v>
      </c>
    </row>
    <row r="124626" spans="1:6" x14ac:dyDescent="0.3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3894"/>
        <v>18</v>
      </c>
      <c r="F124626">
        <f t="shared" si="3895"/>
        <v>5</v>
      </c>
    </row>
    <row r="124627" spans="1:6" x14ac:dyDescent="0.3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3894"/>
        <v>18</v>
      </c>
      <c r="F124627">
        <f t="shared" si="3895"/>
        <v>5</v>
      </c>
    </row>
    <row r="124628" spans="1:6" x14ac:dyDescent="0.3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3894"/>
        <v>18</v>
      </c>
      <c r="F124628">
        <f t="shared" si="3895"/>
        <v>5</v>
      </c>
    </row>
    <row r="124629" spans="1:6" x14ac:dyDescent="0.3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3894"/>
        <v>18</v>
      </c>
      <c r="F124629">
        <f t="shared" si="3895"/>
        <v>5</v>
      </c>
    </row>
    <row r="124630" spans="1:6" x14ac:dyDescent="0.3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3894"/>
        <v>18</v>
      </c>
      <c r="F124630">
        <f t="shared" si="3895"/>
        <v>5</v>
      </c>
    </row>
    <row r="124631" spans="1:6" x14ac:dyDescent="0.3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3894"/>
        <v>18</v>
      </c>
      <c r="F124631">
        <f t="shared" si="3895"/>
        <v>5</v>
      </c>
    </row>
    <row r="124632" spans="1:6" x14ac:dyDescent="0.3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3894"/>
        <v>18</v>
      </c>
      <c r="F124632">
        <f t="shared" si="3895"/>
        <v>5</v>
      </c>
    </row>
    <row r="124633" spans="1:6" x14ac:dyDescent="0.3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3894"/>
        <v>18</v>
      </c>
      <c r="F124633">
        <f t="shared" si="3895"/>
        <v>5</v>
      </c>
    </row>
    <row r="124634" spans="1:6" x14ac:dyDescent="0.3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3894"/>
        <v>18</v>
      </c>
      <c r="F124634">
        <f t="shared" si="3895"/>
        <v>5</v>
      </c>
    </row>
    <row r="124635" spans="1:6" x14ac:dyDescent="0.3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3894"/>
        <v>18</v>
      </c>
      <c r="F124635">
        <f t="shared" si="3895"/>
        <v>5</v>
      </c>
    </row>
    <row r="124636" spans="1:6" x14ac:dyDescent="0.3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3894"/>
        <v>18</v>
      </c>
      <c r="F124636">
        <f t="shared" si="3895"/>
        <v>5</v>
      </c>
    </row>
    <row r="124637" spans="1:6" x14ac:dyDescent="0.3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3894"/>
        <v>18</v>
      </c>
      <c r="F124637">
        <f t="shared" si="3895"/>
        <v>5</v>
      </c>
    </row>
    <row r="124638" spans="1:6" x14ac:dyDescent="0.3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3894"/>
        <v>18</v>
      </c>
      <c r="F124638">
        <f t="shared" si="3895"/>
        <v>5</v>
      </c>
    </row>
    <row r="124639" spans="1:6" x14ac:dyDescent="0.3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3894"/>
        <v>18</v>
      </c>
      <c r="F124639">
        <f t="shared" si="3895"/>
        <v>5</v>
      </c>
    </row>
    <row r="124640" spans="1:6" x14ac:dyDescent="0.3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3894"/>
        <v>18</v>
      </c>
      <c r="F124640">
        <f t="shared" si="3895"/>
        <v>5</v>
      </c>
    </row>
    <row r="124641" spans="1:6" x14ac:dyDescent="0.3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3894"/>
        <v>18</v>
      </c>
      <c r="F124641">
        <f t="shared" si="3895"/>
        <v>5</v>
      </c>
    </row>
    <row r="124642" spans="1:6" x14ac:dyDescent="0.3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3894"/>
        <v>18</v>
      </c>
      <c r="F124642">
        <f t="shared" si="3895"/>
        <v>5</v>
      </c>
    </row>
    <row r="124643" spans="1:6" x14ac:dyDescent="0.3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3894"/>
        <v>19</v>
      </c>
      <c r="F124643">
        <f t="shared" si="3895"/>
        <v>5</v>
      </c>
    </row>
    <row r="124644" spans="1:6" x14ac:dyDescent="0.3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3894"/>
        <v>19</v>
      </c>
      <c r="F124644">
        <f t="shared" si="3895"/>
        <v>5</v>
      </c>
    </row>
    <row r="124645" spans="1:6" x14ac:dyDescent="0.3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3894"/>
        <v>19</v>
      </c>
      <c r="F124645">
        <f t="shared" si="3895"/>
        <v>5</v>
      </c>
    </row>
    <row r="124646" spans="1:6" x14ac:dyDescent="0.3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3894"/>
        <v>19</v>
      </c>
      <c r="F124646">
        <f t="shared" si="3895"/>
        <v>5</v>
      </c>
    </row>
    <row r="124647" spans="1:6" x14ac:dyDescent="0.3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3894"/>
        <v>19</v>
      </c>
      <c r="F124647">
        <f t="shared" si="3895"/>
        <v>5</v>
      </c>
    </row>
    <row r="124648" spans="1:6" x14ac:dyDescent="0.3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3894"/>
        <v>19</v>
      </c>
      <c r="F124648">
        <f t="shared" si="3895"/>
        <v>5</v>
      </c>
    </row>
    <row r="124649" spans="1:6" x14ac:dyDescent="0.3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3894"/>
        <v>19</v>
      </c>
      <c r="F124649">
        <f t="shared" si="3895"/>
        <v>5</v>
      </c>
    </row>
    <row r="124650" spans="1:6" x14ac:dyDescent="0.3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3894"/>
        <v>19</v>
      </c>
      <c r="F124650">
        <f t="shared" si="3895"/>
        <v>5</v>
      </c>
    </row>
    <row r="124651" spans="1:6" x14ac:dyDescent="0.3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3894"/>
        <v>19</v>
      </c>
      <c r="F124651">
        <f t="shared" si="3895"/>
        <v>5</v>
      </c>
    </row>
    <row r="124652" spans="1:6" x14ac:dyDescent="0.3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3894"/>
        <v>19</v>
      </c>
      <c r="F124652">
        <f t="shared" si="3895"/>
        <v>5</v>
      </c>
    </row>
    <row r="124653" spans="1:6" x14ac:dyDescent="0.3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3894"/>
        <v>19</v>
      </c>
      <c r="F124653">
        <f t="shared" si="3895"/>
        <v>5</v>
      </c>
    </row>
    <row r="124654" spans="1:6" x14ac:dyDescent="0.3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3894"/>
        <v>19</v>
      </c>
      <c r="F124654">
        <f t="shared" si="3895"/>
        <v>5</v>
      </c>
    </row>
    <row r="124655" spans="1:6" x14ac:dyDescent="0.3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3894"/>
        <v>19</v>
      </c>
      <c r="F124655">
        <f t="shared" si="3895"/>
        <v>5</v>
      </c>
    </row>
    <row r="124656" spans="1:6" x14ac:dyDescent="0.3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3894"/>
        <v>19</v>
      </c>
      <c r="F124656">
        <f t="shared" si="3895"/>
        <v>5</v>
      </c>
    </row>
    <row r="124657" spans="1:6" x14ac:dyDescent="0.3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3894"/>
        <v>19</v>
      </c>
      <c r="F124657">
        <f t="shared" si="3895"/>
        <v>5</v>
      </c>
    </row>
    <row r="124658" spans="1:6" x14ac:dyDescent="0.3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3894"/>
        <v>19</v>
      </c>
      <c r="F124658">
        <f t="shared" si="3895"/>
        <v>5</v>
      </c>
    </row>
    <row r="124659" spans="1:6" x14ac:dyDescent="0.3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3894"/>
        <v>19</v>
      </c>
      <c r="F124659">
        <f t="shared" si="3895"/>
        <v>5</v>
      </c>
    </row>
    <row r="124660" spans="1:6" x14ac:dyDescent="0.3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3894"/>
        <v>19</v>
      </c>
      <c r="F124660">
        <f t="shared" si="3895"/>
        <v>5</v>
      </c>
    </row>
    <row r="124661" spans="1:6" x14ac:dyDescent="0.3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3894"/>
        <v>19</v>
      </c>
      <c r="F124661">
        <f t="shared" si="3895"/>
        <v>5</v>
      </c>
    </row>
    <row r="124662" spans="1:6" x14ac:dyDescent="0.3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3894"/>
        <v>19</v>
      </c>
      <c r="F124662">
        <f t="shared" si="3895"/>
        <v>5</v>
      </c>
    </row>
    <row r="124663" spans="1:6" x14ac:dyDescent="0.3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3894"/>
        <v>19</v>
      </c>
      <c r="F124663">
        <f t="shared" si="3895"/>
        <v>5</v>
      </c>
    </row>
    <row r="124664" spans="1:6" x14ac:dyDescent="0.3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3894"/>
        <v>19</v>
      </c>
      <c r="F124664">
        <f t="shared" si="3895"/>
        <v>5</v>
      </c>
    </row>
    <row r="124665" spans="1:6" x14ac:dyDescent="0.3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3894"/>
        <v>19</v>
      </c>
      <c r="F124665">
        <f t="shared" si="3895"/>
        <v>5</v>
      </c>
    </row>
    <row r="124666" spans="1:6" x14ac:dyDescent="0.3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3894"/>
        <v>19</v>
      </c>
      <c r="F124666">
        <f t="shared" si="3895"/>
        <v>5</v>
      </c>
    </row>
    <row r="124667" spans="1:6" x14ac:dyDescent="0.3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3894"/>
        <v>19</v>
      </c>
      <c r="F124667">
        <f t="shared" si="3895"/>
        <v>5</v>
      </c>
    </row>
    <row r="124668" spans="1:6" x14ac:dyDescent="0.3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3894"/>
        <v>19</v>
      </c>
      <c r="F124668">
        <f t="shared" si="3895"/>
        <v>5</v>
      </c>
    </row>
    <row r="124669" spans="1:6" x14ac:dyDescent="0.3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3894"/>
        <v>19</v>
      </c>
      <c r="F124669">
        <f t="shared" si="3895"/>
        <v>5</v>
      </c>
    </row>
    <row r="124670" spans="1:6" x14ac:dyDescent="0.3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3894"/>
        <v>19</v>
      </c>
      <c r="F124670">
        <f t="shared" si="3895"/>
        <v>5</v>
      </c>
    </row>
    <row r="124671" spans="1:6" x14ac:dyDescent="0.3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3894"/>
        <v>19</v>
      </c>
      <c r="F124671">
        <f t="shared" si="3895"/>
        <v>5</v>
      </c>
    </row>
    <row r="124672" spans="1:6" x14ac:dyDescent="0.3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3894"/>
        <v>19</v>
      </c>
      <c r="F124672">
        <f t="shared" si="3895"/>
        <v>5</v>
      </c>
    </row>
    <row r="124673" spans="1:6" x14ac:dyDescent="0.3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3894"/>
        <v>19</v>
      </c>
      <c r="F124673">
        <f t="shared" si="3895"/>
        <v>5</v>
      </c>
    </row>
    <row r="124674" spans="1:6" x14ac:dyDescent="0.3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3894"/>
        <v>19</v>
      </c>
      <c r="F124674">
        <f t="shared" si="3895"/>
        <v>5</v>
      </c>
    </row>
    <row r="124675" spans="1:6" x14ac:dyDescent="0.3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3896">HOUR(B124675)</f>
        <v>19</v>
      </c>
      <c r="F124675">
        <f t="shared" ref="F124675:F124738" si="3897">WEEKDAY(B124675)</f>
        <v>5</v>
      </c>
    </row>
    <row r="124676" spans="1:6" x14ac:dyDescent="0.3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3896"/>
        <v>19</v>
      </c>
      <c r="F124676">
        <f t="shared" si="3897"/>
        <v>5</v>
      </c>
    </row>
    <row r="124677" spans="1:6" x14ac:dyDescent="0.3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3896"/>
        <v>19</v>
      </c>
      <c r="F124677">
        <f t="shared" si="3897"/>
        <v>5</v>
      </c>
    </row>
    <row r="124678" spans="1:6" x14ac:dyDescent="0.3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3896"/>
        <v>19</v>
      </c>
      <c r="F124678">
        <f t="shared" si="3897"/>
        <v>5</v>
      </c>
    </row>
    <row r="124679" spans="1:6" x14ac:dyDescent="0.3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3896"/>
        <v>19</v>
      </c>
      <c r="F124679">
        <f t="shared" si="3897"/>
        <v>5</v>
      </c>
    </row>
    <row r="124680" spans="1:6" x14ac:dyDescent="0.3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3896"/>
        <v>19</v>
      </c>
      <c r="F124680">
        <f t="shared" si="3897"/>
        <v>5</v>
      </c>
    </row>
    <row r="124681" spans="1:6" x14ac:dyDescent="0.3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3896"/>
        <v>19</v>
      </c>
      <c r="F124681">
        <f t="shared" si="3897"/>
        <v>5</v>
      </c>
    </row>
    <row r="124682" spans="1:6" x14ac:dyDescent="0.3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3896"/>
        <v>19</v>
      </c>
      <c r="F124682">
        <f t="shared" si="3897"/>
        <v>5</v>
      </c>
    </row>
    <row r="124683" spans="1:6" x14ac:dyDescent="0.3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3896"/>
        <v>19</v>
      </c>
      <c r="F124683">
        <f t="shared" si="3897"/>
        <v>5</v>
      </c>
    </row>
    <row r="124684" spans="1:6" x14ac:dyDescent="0.3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3896"/>
        <v>19</v>
      </c>
      <c r="F124684">
        <f t="shared" si="3897"/>
        <v>5</v>
      </c>
    </row>
    <row r="124685" spans="1:6" x14ac:dyDescent="0.3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3896"/>
        <v>19</v>
      </c>
      <c r="F124685">
        <f t="shared" si="3897"/>
        <v>5</v>
      </c>
    </row>
    <row r="124686" spans="1:6" x14ac:dyDescent="0.3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3896"/>
        <v>19</v>
      </c>
      <c r="F124686">
        <f t="shared" si="3897"/>
        <v>5</v>
      </c>
    </row>
    <row r="124687" spans="1:6" x14ac:dyDescent="0.3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3896"/>
        <v>19</v>
      </c>
      <c r="F124687">
        <f t="shared" si="3897"/>
        <v>5</v>
      </c>
    </row>
    <row r="124688" spans="1:6" x14ac:dyDescent="0.3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3896"/>
        <v>19</v>
      </c>
      <c r="F124688">
        <f t="shared" si="3897"/>
        <v>5</v>
      </c>
    </row>
    <row r="124689" spans="1:6" x14ac:dyDescent="0.3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3896"/>
        <v>19</v>
      </c>
      <c r="F124689">
        <f t="shared" si="3897"/>
        <v>5</v>
      </c>
    </row>
    <row r="124690" spans="1:6" x14ac:dyDescent="0.3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3896"/>
        <v>19</v>
      </c>
      <c r="F124690">
        <f t="shared" si="3897"/>
        <v>5</v>
      </c>
    </row>
    <row r="124691" spans="1:6" x14ac:dyDescent="0.3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3896"/>
        <v>19</v>
      </c>
      <c r="F124691">
        <f t="shared" si="3897"/>
        <v>5</v>
      </c>
    </row>
    <row r="124692" spans="1:6" x14ac:dyDescent="0.3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3896"/>
        <v>19</v>
      </c>
      <c r="F124692">
        <f t="shared" si="3897"/>
        <v>5</v>
      </c>
    </row>
    <row r="124693" spans="1:6" x14ac:dyDescent="0.3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3896"/>
        <v>19</v>
      </c>
      <c r="F124693">
        <f t="shared" si="3897"/>
        <v>5</v>
      </c>
    </row>
    <row r="124694" spans="1:6" x14ac:dyDescent="0.3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3896"/>
        <v>19</v>
      </c>
      <c r="F124694">
        <f t="shared" si="3897"/>
        <v>5</v>
      </c>
    </row>
    <row r="124695" spans="1:6" x14ac:dyDescent="0.3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3896"/>
        <v>19</v>
      </c>
      <c r="F124695">
        <f t="shared" si="3897"/>
        <v>5</v>
      </c>
    </row>
    <row r="124696" spans="1:6" x14ac:dyDescent="0.3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3896"/>
        <v>19</v>
      </c>
      <c r="F124696">
        <f t="shared" si="3897"/>
        <v>5</v>
      </c>
    </row>
    <row r="124697" spans="1:6" x14ac:dyDescent="0.3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3896"/>
        <v>19</v>
      </c>
      <c r="F124697">
        <f t="shared" si="3897"/>
        <v>5</v>
      </c>
    </row>
    <row r="124698" spans="1:6" x14ac:dyDescent="0.3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3896"/>
        <v>19</v>
      </c>
      <c r="F124698">
        <f t="shared" si="3897"/>
        <v>5</v>
      </c>
    </row>
    <row r="124699" spans="1:6" x14ac:dyDescent="0.3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3896"/>
        <v>19</v>
      </c>
      <c r="F124699">
        <f t="shared" si="3897"/>
        <v>5</v>
      </c>
    </row>
    <row r="124700" spans="1:6" x14ac:dyDescent="0.3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3896"/>
        <v>19</v>
      </c>
      <c r="F124700">
        <f t="shared" si="3897"/>
        <v>5</v>
      </c>
    </row>
    <row r="124701" spans="1:6" x14ac:dyDescent="0.3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3896"/>
        <v>19</v>
      </c>
      <c r="F124701">
        <f t="shared" si="3897"/>
        <v>5</v>
      </c>
    </row>
    <row r="124702" spans="1:6" x14ac:dyDescent="0.3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3896"/>
        <v>19</v>
      </c>
      <c r="F124702">
        <f t="shared" si="3897"/>
        <v>5</v>
      </c>
    </row>
    <row r="124703" spans="1:6" x14ac:dyDescent="0.3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3896"/>
        <v>19</v>
      </c>
      <c r="F124703">
        <f t="shared" si="3897"/>
        <v>5</v>
      </c>
    </row>
    <row r="124704" spans="1:6" x14ac:dyDescent="0.3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3896"/>
        <v>19</v>
      </c>
      <c r="F124704">
        <f t="shared" si="3897"/>
        <v>5</v>
      </c>
    </row>
    <row r="124705" spans="1:6" x14ac:dyDescent="0.3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3896"/>
        <v>19</v>
      </c>
      <c r="F124705">
        <f t="shared" si="3897"/>
        <v>5</v>
      </c>
    </row>
    <row r="124706" spans="1:6" x14ac:dyDescent="0.3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3896"/>
        <v>19</v>
      </c>
      <c r="F124706">
        <f t="shared" si="3897"/>
        <v>5</v>
      </c>
    </row>
    <row r="124707" spans="1:6" x14ac:dyDescent="0.3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3896"/>
        <v>19</v>
      </c>
      <c r="F124707">
        <f t="shared" si="3897"/>
        <v>5</v>
      </c>
    </row>
    <row r="124708" spans="1:6" x14ac:dyDescent="0.3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3896"/>
        <v>19</v>
      </c>
      <c r="F124708">
        <f t="shared" si="3897"/>
        <v>5</v>
      </c>
    </row>
    <row r="124709" spans="1:6" x14ac:dyDescent="0.3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3896"/>
        <v>19</v>
      </c>
      <c r="F124709">
        <f t="shared" si="3897"/>
        <v>5</v>
      </c>
    </row>
    <row r="124710" spans="1:6" x14ac:dyDescent="0.3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3896"/>
        <v>19</v>
      </c>
      <c r="F124710">
        <f t="shared" si="3897"/>
        <v>5</v>
      </c>
    </row>
    <row r="124711" spans="1:6" x14ac:dyDescent="0.3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3896"/>
        <v>19</v>
      </c>
      <c r="F124711">
        <f t="shared" si="3897"/>
        <v>5</v>
      </c>
    </row>
    <row r="124712" spans="1:6" x14ac:dyDescent="0.3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3896"/>
        <v>19</v>
      </c>
      <c r="F124712">
        <f t="shared" si="3897"/>
        <v>5</v>
      </c>
    </row>
    <row r="124713" spans="1:6" x14ac:dyDescent="0.3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3896"/>
        <v>19</v>
      </c>
      <c r="F124713">
        <f t="shared" si="3897"/>
        <v>5</v>
      </c>
    </row>
    <row r="124714" spans="1:6" x14ac:dyDescent="0.3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3896"/>
        <v>19</v>
      </c>
      <c r="F124714">
        <f t="shared" si="3897"/>
        <v>5</v>
      </c>
    </row>
    <row r="124715" spans="1:6" x14ac:dyDescent="0.3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3896"/>
        <v>19</v>
      </c>
      <c r="F124715">
        <f t="shared" si="3897"/>
        <v>5</v>
      </c>
    </row>
    <row r="124716" spans="1:6" x14ac:dyDescent="0.3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3896"/>
        <v>19</v>
      </c>
      <c r="F124716">
        <f t="shared" si="3897"/>
        <v>5</v>
      </c>
    </row>
    <row r="124717" spans="1:6" x14ac:dyDescent="0.3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3896"/>
        <v>19</v>
      </c>
      <c r="F124717">
        <f t="shared" si="3897"/>
        <v>5</v>
      </c>
    </row>
    <row r="124718" spans="1:6" x14ac:dyDescent="0.3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3896"/>
        <v>20</v>
      </c>
      <c r="F124718">
        <f t="shared" si="3897"/>
        <v>5</v>
      </c>
    </row>
    <row r="124719" spans="1:6" x14ac:dyDescent="0.3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3896"/>
        <v>20</v>
      </c>
      <c r="F124719">
        <f t="shared" si="3897"/>
        <v>5</v>
      </c>
    </row>
    <row r="124720" spans="1:6" x14ac:dyDescent="0.3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3896"/>
        <v>20</v>
      </c>
      <c r="F124720">
        <f t="shared" si="3897"/>
        <v>5</v>
      </c>
    </row>
    <row r="124721" spans="1:6" x14ac:dyDescent="0.3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3896"/>
        <v>20</v>
      </c>
      <c r="F124721">
        <f t="shared" si="3897"/>
        <v>5</v>
      </c>
    </row>
    <row r="124722" spans="1:6" x14ac:dyDescent="0.3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3896"/>
        <v>20</v>
      </c>
      <c r="F124722">
        <f t="shared" si="3897"/>
        <v>5</v>
      </c>
    </row>
    <row r="124723" spans="1:6" x14ac:dyDescent="0.3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3896"/>
        <v>20</v>
      </c>
      <c r="F124723">
        <f t="shared" si="3897"/>
        <v>5</v>
      </c>
    </row>
    <row r="124724" spans="1:6" x14ac:dyDescent="0.3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3896"/>
        <v>20</v>
      </c>
      <c r="F124724">
        <f t="shared" si="3897"/>
        <v>5</v>
      </c>
    </row>
    <row r="124725" spans="1:6" x14ac:dyDescent="0.3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3896"/>
        <v>20</v>
      </c>
      <c r="F124725">
        <f t="shared" si="3897"/>
        <v>5</v>
      </c>
    </row>
    <row r="124726" spans="1:6" x14ac:dyDescent="0.3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3896"/>
        <v>20</v>
      </c>
      <c r="F124726">
        <f t="shared" si="3897"/>
        <v>5</v>
      </c>
    </row>
    <row r="124727" spans="1:6" x14ac:dyDescent="0.3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3896"/>
        <v>20</v>
      </c>
      <c r="F124727">
        <f t="shared" si="3897"/>
        <v>5</v>
      </c>
    </row>
    <row r="124728" spans="1:6" x14ac:dyDescent="0.3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3896"/>
        <v>20</v>
      </c>
      <c r="F124728">
        <f t="shared" si="3897"/>
        <v>5</v>
      </c>
    </row>
    <row r="124729" spans="1:6" x14ac:dyDescent="0.3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3896"/>
        <v>20</v>
      </c>
      <c r="F124729">
        <f t="shared" si="3897"/>
        <v>5</v>
      </c>
    </row>
    <row r="124730" spans="1:6" x14ac:dyDescent="0.3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3896"/>
        <v>20</v>
      </c>
      <c r="F124730">
        <f t="shared" si="3897"/>
        <v>5</v>
      </c>
    </row>
    <row r="124731" spans="1:6" x14ac:dyDescent="0.3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3896"/>
        <v>20</v>
      </c>
      <c r="F124731">
        <f t="shared" si="3897"/>
        <v>5</v>
      </c>
    </row>
    <row r="124732" spans="1:6" x14ac:dyDescent="0.3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3896"/>
        <v>20</v>
      </c>
      <c r="F124732">
        <f t="shared" si="3897"/>
        <v>5</v>
      </c>
    </row>
    <row r="124733" spans="1:6" x14ac:dyDescent="0.3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3896"/>
        <v>20</v>
      </c>
      <c r="F124733">
        <f t="shared" si="3897"/>
        <v>5</v>
      </c>
    </row>
    <row r="124734" spans="1:6" x14ac:dyDescent="0.3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3896"/>
        <v>20</v>
      </c>
      <c r="F124734">
        <f t="shared" si="3897"/>
        <v>5</v>
      </c>
    </row>
    <row r="124735" spans="1:6" x14ac:dyDescent="0.3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3896"/>
        <v>20</v>
      </c>
      <c r="F124735">
        <f t="shared" si="3897"/>
        <v>5</v>
      </c>
    </row>
    <row r="124736" spans="1:6" x14ac:dyDescent="0.3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3896"/>
        <v>20</v>
      </c>
      <c r="F124736">
        <f t="shared" si="3897"/>
        <v>5</v>
      </c>
    </row>
    <row r="124737" spans="1:6" x14ac:dyDescent="0.3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3896"/>
        <v>20</v>
      </c>
      <c r="F124737">
        <f t="shared" si="3897"/>
        <v>5</v>
      </c>
    </row>
    <row r="124738" spans="1:6" x14ac:dyDescent="0.3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3896"/>
        <v>20</v>
      </c>
      <c r="F124738">
        <f t="shared" si="3897"/>
        <v>5</v>
      </c>
    </row>
    <row r="124739" spans="1:6" x14ac:dyDescent="0.3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3898">HOUR(B124739)</f>
        <v>20</v>
      </c>
      <c r="F124739">
        <f t="shared" ref="F124739:F124802" si="3899">WEEKDAY(B124739)</f>
        <v>5</v>
      </c>
    </row>
    <row r="124740" spans="1:6" x14ac:dyDescent="0.3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3898"/>
        <v>20</v>
      </c>
      <c r="F124740">
        <f t="shared" si="3899"/>
        <v>5</v>
      </c>
    </row>
    <row r="124741" spans="1:6" x14ac:dyDescent="0.3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3898"/>
        <v>20</v>
      </c>
      <c r="F124741">
        <f t="shared" si="3899"/>
        <v>5</v>
      </c>
    </row>
    <row r="124742" spans="1:6" x14ac:dyDescent="0.3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3898"/>
        <v>20</v>
      </c>
      <c r="F124742">
        <f t="shared" si="3899"/>
        <v>5</v>
      </c>
    </row>
    <row r="124743" spans="1:6" x14ac:dyDescent="0.3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3898"/>
        <v>20</v>
      </c>
      <c r="F124743">
        <f t="shared" si="3899"/>
        <v>5</v>
      </c>
    </row>
    <row r="124744" spans="1:6" x14ac:dyDescent="0.3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3898"/>
        <v>20</v>
      </c>
      <c r="F124744">
        <f t="shared" si="3899"/>
        <v>5</v>
      </c>
    </row>
    <row r="124745" spans="1:6" x14ac:dyDescent="0.3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3898"/>
        <v>20</v>
      </c>
      <c r="F124745">
        <f t="shared" si="3899"/>
        <v>5</v>
      </c>
    </row>
    <row r="124746" spans="1:6" x14ac:dyDescent="0.3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3898"/>
        <v>20</v>
      </c>
      <c r="F124746">
        <f t="shared" si="3899"/>
        <v>5</v>
      </c>
    </row>
    <row r="124747" spans="1:6" x14ac:dyDescent="0.3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3898"/>
        <v>20</v>
      </c>
      <c r="F124747">
        <f t="shared" si="3899"/>
        <v>5</v>
      </c>
    </row>
    <row r="124748" spans="1:6" x14ac:dyDescent="0.3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3898"/>
        <v>20</v>
      </c>
      <c r="F124748">
        <f t="shared" si="3899"/>
        <v>5</v>
      </c>
    </row>
    <row r="124749" spans="1:6" x14ac:dyDescent="0.3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3898"/>
        <v>20</v>
      </c>
      <c r="F124749">
        <f t="shared" si="3899"/>
        <v>5</v>
      </c>
    </row>
    <row r="124750" spans="1:6" x14ac:dyDescent="0.3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3898"/>
        <v>20</v>
      </c>
      <c r="F124750">
        <f t="shared" si="3899"/>
        <v>5</v>
      </c>
    </row>
    <row r="124751" spans="1:6" x14ac:dyDescent="0.3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3898"/>
        <v>20</v>
      </c>
      <c r="F124751">
        <f t="shared" si="3899"/>
        <v>5</v>
      </c>
    </row>
    <row r="124752" spans="1:6" x14ac:dyDescent="0.3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3898"/>
        <v>20</v>
      </c>
      <c r="F124752">
        <f t="shared" si="3899"/>
        <v>5</v>
      </c>
    </row>
    <row r="124753" spans="1:6" x14ac:dyDescent="0.3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3898"/>
        <v>20</v>
      </c>
      <c r="F124753">
        <f t="shared" si="3899"/>
        <v>5</v>
      </c>
    </row>
    <row r="124754" spans="1:6" x14ac:dyDescent="0.3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3898"/>
        <v>20</v>
      </c>
      <c r="F124754">
        <f t="shared" si="3899"/>
        <v>5</v>
      </c>
    </row>
    <row r="124755" spans="1:6" x14ac:dyDescent="0.3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3898"/>
        <v>20</v>
      </c>
      <c r="F124755">
        <f t="shared" si="3899"/>
        <v>5</v>
      </c>
    </row>
    <row r="124756" spans="1:6" x14ac:dyDescent="0.3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3898"/>
        <v>20</v>
      </c>
      <c r="F124756">
        <f t="shared" si="3899"/>
        <v>5</v>
      </c>
    </row>
    <row r="124757" spans="1:6" x14ac:dyDescent="0.3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3898"/>
        <v>20</v>
      </c>
      <c r="F124757">
        <f t="shared" si="3899"/>
        <v>5</v>
      </c>
    </row>
    <row r="124758" spans="1:6" x14ac:dyDescent="0.3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3898"/>
        <v>20</v>
      </c>
      <c r="F124758">
        <f t="shared" si="3899"/>
        <v>5</v>
      </c>
    </row>
    <row r="124759" spans="1:6" x14ac:dyDescent="0.3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3898"/>
        <v>20</v>
      </c>
      <c r="F124759">
        <f t="shared" si="3899"/>
        <v>5</v>
      </c>
    </row>
    <row r="124760" spans="1:6" x14ac:dyDescent="0.3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3898"/>
        <v>20</v>
      </c>
      <c r="F124760">
        <f t="shared" si="3899"/>
        <v>5</v>
      </c>
    </row>
    <row r="124761" spans="1:6" x14ac:dyDescent="0.3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3898"/>
        <v>20</v>
      </c>
      <c r="F124761">
        <f t="shared" si="3899"/>
        <v>5</v>
      </c>
    </row>
    <row r="124762" spans="1:6" x14ac:dyDescent="0.3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3898"/>
        <v>20</v>
      </c>
      <c r="F124762">
        <f t="shared" si="3899"/>
        <v>5</v>
      </c>
    </row>
    <row r="124763" spans="1:6" x14ac:dyDescent="0.3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3898"/>
        <v>20</v>
      </c>
      <c r="F124763">
        <f t="shared" si="3899"/>
        <v>5</v>
      </c>
    </row>
    <row r="124764" spans="1:6" x14ac:dyDescent="0.3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3898"/>
        <v>20</v>
      </c>
      <c r="F124764">
        <f t="shared" si="3899"/>
        <v>5</v>
      </c>
    </row>
    <row r="124765" spans="1:6" x14ac:dyDescent="0.3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3898"/>
        <v>20</v>
      </c>
      <c r="F124765">
        <f t="shared" si="3899"/>
        <v>5</v>
      </c>
    </row>
    <row r="124766" spans="1:6" x14ac:dyDescent="0.3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3898"/>
        <v>20</v>
      </c>
      <c r="F124766">
        <f t="shared" si="3899"/>
        <v>5</v>
      </c>
    </row>
    <row r="124767" spans="1:6" x14ac:dyDescent="0.3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3898"/>
        <v>20</v>
      </c>
      <c r="F124767">
        <f t="shared" si="3899"/>
        <v>5</v>
      </c>
    </row>
    <row r="124768" spans="1:6" x14ac:dyDescent="0.3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3898"/>
        <v>20</v>
      </c>
      <c r="F124768">
        <f t="shared" si="3899"/>
        <v>5</v>
      </c>
    </row>
    <row r="124769" spans="1:6" x14ac:dyDescent="0.3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3898"/>
        <v>20</v>
      </c>
      <c r="F124769">
        <f t="shared" si="3899"/>
        <v>5</v>
      </c>
    </row>
    <row r="124770" spans="1:6" x14ac:dyDescent="0.3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3898"/>
        <v>20</v>
      </c>
      <c r="F124770">
        <f t="shared" si="3899"/>
        <v>5</v>
      </c>
    </row>
    <row r="124771" spans="1:6" x14ac:dyDescent="0.3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3898"/>
        <v>20</v>
      </c>
      <c r="F124771">
        <f t="shared" si="3899"/>
        <v>5</v>
      </c>
    </row>
    <row r="124772" spans="1:6" x14ac:dyDescent="0.3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3898"/>
        <v>20</v>
      </c>
      <c r="F124772">
        <f t="shared" si="3899"/>
        <v>5</v>
      </c>
    </row>
    <row r="124773" spans="1:6" x14ac:dyDescent="0.3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3898"/>
        <v>20</v>
      </c>
      <c r="F124773">
        <f t="shared" si="3899"/>
        <v>5</v>
      </c>
    </row>
    <row r="124774" spans="1:6" x14ac:dyDescent="0.3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3898"/>
        <v>20</v>
      </c>
      <c r="F124774">
        <f t="shared" si="3899"/>
        <v>5</v>
      </c>
    </row>
    <row r="124775" spans="1:6" x14ac:dyDescent="0.3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3898"/>
        <v>20</v>
      </c>
      <c r="F124775">
        <f t="shared" si="3899"/>
        <v>5</v>
      </c>
    </row>
    <row r="124776" spans="1:6" x14ac:dyDescent="0.3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3898"/>
        <v>20</v>
      </c>
      <c r="F124776">
        <f t="shared" si="3899"/>
        <v>5</v>
      </c>
    </row>
    <row r="124777" spans="1:6" x14ac:dyDescent="0.3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3898"/>
        <v>20</v>
      </c>
      <c r="F124777">
        <f t="shared" si="3899"/>
        <v>5</v>
      </c>
    </row>
    <row r="124778" spans="1:6" x14ac:dyDescent="0.3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3898"/>
        <v>20</v>
      </c>
      <c r="F124778">
        <f t="shared" si="3899"/>
        <v>5</v>
      </c>
    </row>
    <row r="124779" spans="1:6" x14ac:dyDescent="0.3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3898"/>
        <v>20</v>
      </c>
      <c r="F124779">
        <f t="shared" si="3899"/>
        <v>5</v>
      </c>
    </row>
    <row r="124780" spans="1:6" x14ac:dyDescent="0.3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3898"/>
        <v>20</v>
      </c>
      <c r="F124780">
        <f t="shared" si="3899"/>
        <v>5</v>
      </c>
    </row>
    <row r="124781" spans="1:6" x14ac:dyDescent="0.3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3898"/>
        <v>20</v>
      </c>
      <c r="F124781">
        <f t="shared" si="3899"/>
        <v>5</v>
      </c>
    </row>
    <row r="124782" spans="1:6" x14ac:dyDescent="0.3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3898"/>
        <v>20</v>
      </c>
      <c r="F124782">
        <f t="shared" si="3899"/>
        <v>5</v>
      </c>
    </row>
    <row r="124783" spans="1:6" x14ac:dyDescent="0.3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3898"/>
        <v>20</v>
      </c>
      <c r="F124783">
        <f t="shared" si="3899"/>
        <v>5</v>
      </c>
    </row>
    <row r="124784" spans="1:6" x14ac:dyDescent="0.3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3898"/>
        <v>20</v>
      </c>
      <c r="F124784">
        <f t="shared" si="3899"/>
        <v>5</v>
      </c>
    </row>
    <row r="124785" spans="1:6" x14ac:dyDescent="0.3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3898"/>
        <v>20</v>
      </c>
      <c r="F124785">
        <f t="shared" si="3899"/>
        <v>5</v>
      </c>
    </row>
    <row r="124786" spans="1:6" x14ac:dyDescent="0.3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3898"/>
        <v>20</v>
      </c>
      <c r="F124786">
        <f t="shared" si="3899"/>
        <v>5</v>
      </c>
    </row>
    <row r="124787" spans="1:6" x14ac:dyDescent="0.3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3898"/>
        <v>20</v>
      </c>
      <c r="F124787">
        <f t="shared" si="3899"/>
        <v>5</v>
      </c>
    </row>
    <row r="124788" spans="1:6" x14ac:dyDescent="0.3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3898"/>
        <v>20</v>
      </c>
      <c r="F124788">
        <f t="shared" si="3899"/>
        <v>5</v>
      </c>
    </row>
    <row r="124789" spans="1:6" x14ac:dyDescent="0.3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3898"/>
        <v>20</v>
      </c>
      <c r="F124789">
        <f t="shared" si="3899"/>
        <v>5</v>
      </c>
    </row>
    <row r="124790" spans="1:6" x14ac:dyDescent="0.3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3898"/>
        <v>20</v>
      </c>
      <c r="F124790">
        <f t="shared" si="3899"/>
        <v>5</v>
      </c>
    </row>
    <row r="124791" spans="1:6" x14ac:dyDescent="0.3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3898"/>
        <v>20</v>
      </c>
      <c r="F124791">
        <f t="shared" si="3899"/>
        <v>5</v>
      </c>
    </row>
    <row r="124792" spans="1:6" x14ac:dyDescent="0.3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3898"/>
        <v>20</v>
      </c>
      <c r="F124792">
        <f t="shared" si="3899"/>
        <v>5</v>
      </c>
    </row>
    <row r="124793" spans="1:6" x14ac:dyDescent="0.3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3898"/>
        <v>20</v>
      </c>
      <c r="F124793">
        <f t="shared" si="3899"/>
        <v>5</v>
      </c>
    </row>
    <row r="124794" spans="1:6" x14ac:dyDescent="0.3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3898"/>
        <v>20</v>
      </c>
      <c r="F124794">
        <f t="shared" si="3899"/>
        <v>5</v>
      </c>
    </row>
    <row r="124795" spans="1:6" x14ac:dyDescent="0.3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3898"/>
        <v>20</v>
      </c>
      <c r="F124795">
        <f t="shared" si="3899"/>
        <v>5</v>
      </c>
    </row>
    <row r="124796" spans="1:6" x14ac:dyDescent="0.3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3898"/>
        <v>20</v>
      </c>
      <c r="F124796">
        <f t="shared" si="3899"/>
        <v>5</v>
      </c>
    </row>
    <row r="124797" spans="1:6" x14ac:dyDescent="0.3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3898"/>
        <v>20</v>
      </c>
      <c r="F124797">
        <f t="shared" si="3899"/>
        <v>5</v>
      </c>
    </row>
    <row r="124798" spans="1:6" x14ac:dyDescent="0.3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3898"/>
        <v>20</v>
      </c>
      <c r="F124798">
        <f t="shared" si="3899"/>
        <v>5</v>
      </c>
    </row>
    <row r="124799" spans="1:6" x14ac:dyDescent="0.3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3898"/>
        <v>20</v>
      </c>
      <c r="F124799">
        <f t="shared" si="3899"/>
        <v>5</v>
      </c>
    </row>
    <row r="124800" spans="1:6" x14ac:dyDescent="0.3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3898"/>
        <v>20</v>
      </c>
      <c r="F124800">
        <f t="shared" si="3899"/>
        <v>5</v>
      </c>
    </row>
    <row r="124801" spans="1:6" x14ac:dyDescent="0.3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3898"/>
        <v>20</v>
      </c>
      <c r="F124801">
        <f t="shared" si="3899"/>
        <v>5</v>
      </c>
    </row>
    <row r="124802" spans="1:6" x14ac:dyDescent="0.3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3898"/>
        <v>20</v>
      </c>
      <c r="F124802">
        <f t="shared" si="3899"/>
        <v>5</v>
      </c>
    </row>
    <row r="124803" spans="1:6" x14ac:dyDescent="0.3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3900">HOUR(B124803)</f>
        <v>20</v>
      </c>
      <c r="F124803">
        <f t="shared" ref="F124803:F124866" si="3901">WEEKDAY(B124803)</f>
        <v>5</v>
      </c>
    </row>
    <row r="124804" spans="1:6" x14ac:dyDescent="0.3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3900"/>
        <v>20</v>
      </c>
      <c r="F124804">
        <f t="shared" si="3901"/>
        <v>5</v>
      </c>
    </row>
    <row r="124805" spans="1:6" x14ac:dyDescent="0.3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3900"/>
        <v>20</v>
      </c>
      <c r="F124805">
        <f t="shared" si="3901"/>
        <v>5</v>
      </c>
    </row>
    <row r="124806" spans="1:6" x14ac:dyDescent="0.3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3900"/>
        <v>20</v>
      </c>
      <c r="F124806">
        <f t="shared" si="3901"/>
        <v>5</v>
      </c>
    </row>
    <row r="124807" spans="1:6" x14ac:dyDescent="0.3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3900"/>
        <v>20</v>
      </c>
      <c r="F124807">
        <f t="shared" si="3901"/>
        <v>5</v>
      </c>
    </row>
    <row r="124808" spans="1:6" x14ac:dyDescent="0.3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3900"/>
        <v>20</v>
      </c>
      <c r="F124808">
        <f t="shared" si="3901"/>
        <v>5</v>
      </c>
    </row>
    <row r="124809" spans="1:6" x14ac:dyDescent="0.3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3900"/>
        <v>20</v>
      </c>
      <c r="F124809">
        <f t="shared" si="3901"/>
        <v>5</v>
      </c>
    </row>
    <row r="124810" spans="1:6" x14ac:dyDescent="0.3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3900"/>
        <v>20</v>
      </c>
      <c r="F124810">
        <f t="shared" si="3901"/>
        <v>5</v>
      </c>
    </row>
    <row r="124811" spans="1:6" x14ac:dyDescent="0.3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3900"/>
        <v>20</v>
      </c>
      <c r="F124811">
        <f t="shared" si="3901"/>
        <v>5</v>
      </c>
    </row>
    <row r="124812" spans="1:6" x14ac:dyDescent="0.3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3900"/>
        <v>20</v>
      </c>
      <c r="F124812">
        <f t="shared" si="3901"/>
        <v>5</v>
      </c>
    </row>
    <row r="124813" spans="1:6" x14ac:dyDescent="0.3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3900"/>
        <v>20</v>
      </c>
      <c r="F124813">
        <f t="shared" si="3901"/>
        <v>5</v>
      </c>
    </row>
    <row r="124814" spans="1:6" x14ac:dyDescent="0.3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3900"/>
        <v>20</v>
      </c>
      <c r="F124814">
        <f t="shared" si="3901"/>
        <v>5</v>
      </c>
    </row>
    <row r="124815" spans="1:6" x14ac:dyDescent="0.3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3900"/>
        <v>20</v>
      </c>
      <c r="F124815">
        <f t="shared" si="3901"/>
        <v>5</v>
      </c>
    </row>
    <row r="124816" spans="1:6" x14ac:dyDescent="0.3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3900"/>
        <v>20</v>
      </c>
      <c r="F124816">
        <f t="shared" si="3901"/>
        <v>5</v>
      </c>
    </row>
    <row r="124817" spans="1:6" x14ac:dyDescent="0.3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3900"/>
        <v>20</v>
      </c>
      <c r="F124817">
        <f t="shared" si="3901"/>
        <v>5</v>
      </c>
    </row>
    <row r="124818" spans="1:6" x14ac:dyDescent="0.3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3900"/>
        <v>20</v>
      </c>
      <c r="F124818">
        <f t="shared" si="3901"/>
        <v>5</v>
      </c>
    </row>
    <row r="124819" spans="1:6" x14ac:dyDescent="0.3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3900"/>
        <v>20</v>
      </c>
      <c r="F124819">
        <f t="shared" si="3901"/>
        <v>5</v>
      </c>
    </row>
    <row r="124820" spans="1:6" x14ac:dyDescent="0.3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3900"/>
        <v>20</v>
      </c>
      <c r="F124820">
        <f t="shared" si="3901"/>
        <v>5</v>
      </c>
    </row>
    <row r="124821" spans="1:6" x14ac:dyDescent="0.3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3900"/>
        <v>20</v>
      </c>
      <c r="F124821">
        <f t="shared" si="3901"/>
        <v>5</v>
      </c>
    </row>
    <row r="124822" spans="1:6" x14ac:dyDescent="0.3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3900"/>
        <v>20</v>
      </c>
      <c r="F124822">
        <f t="shared" si="3901"/>
        <v>5</v>
      </c>
    </row>
    <row r="124823" spans="1:6" x14ac:dyDescent="0.3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3900"/>
        <v>20</v>
      </c>
      <c r="F124823">
        <f t="shared" si="3901"/>
        <v>5</v>
      </c>
    </row>
    <row r="124824" spans="1:6" x14ac:dyDescent="0.3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3900"/>
        <v>20</v>
      </c>
      <c r="F124824">
        <f t="shared" si="3901"/>
        <v>5</v>
      </c>
    </row>
    <row r="124825" spans="1:6" x14ac:dyDescent="0.3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3900"/>
        <v>20</v>
      </c>
      <c r="F124825">
        <f t="shared" si="3901"/>
        <v>5</v>
      </c>
    </row>
    <row r="124826" spans="1:6" x14ac:dyDescent="0.3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3900"/>
        <v>20</v>
      </c>
      <c r="F124826">
        <f t="shared" si="3901"/>
        <v>5</v>
      </c>
    </row>
    <row r="124827" spans="1:6" x14ac:dyDescent="0.3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3900"/>
        <v>20</v>
      </c>
      <c r="F124827">
        <f t="shared" si="3901"/>
        <v>5</v>
      </c>
    </row>
    <row r="124828" spans="1:6" x14ac:dyDescent="0.3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3900"/>
        <v>20</v>
      </c>
      <c r="F124828">
        <f t="shared" si="3901"/>
        <v>5</v>
      </c>
    </row>
    <row r="124829" spans="1:6" x14ac:dyDescent="0.3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3900"/>
        <v>20</v>
      </c>
      <c r="F124829">
        <f t="shared" si="3901"/>
        <v>5</v>
      </c>
    </row>
    <row r="124830" spans="1:6" x14ac:dyDescent="0.3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3900"/>
        <v>20</v>
      </c>
      <c r="F124830">
        <f t="shared" si="3901"/>
        <v>5</v>
      </c>
    </row>
    <row r="124831" spans="1:6" x14ac:dyDescent="0.3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3900"/>
        <v>20</v>
      </c>
      <c r="F124831">
        <f t="shared" si="3901"/>
        <v>5</v>
      </c>
    </row>
    <row r="124832" spans="1:6" x14ac:dyDescent="0.3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3900"/>
        <v>20</v>
      </c>
      <c r="F124832">
        <f t="shared" si="3901"/>
        <v>5</v>
      </c>
    </row>
    <row r="124833" spans="1:6" x14ac:dyDescent="0.3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3900"/>
        <v>20</v>
      </c>
      <c r="F124833">
        <f t="shared" si="3901"/>
        <v>5</v>
      </c>
    </row>
    <row r="124834" spans="1:6" x14ac:dyDescent="0.3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3900"/>
        <v>20</v>
      </c>
      <c r="F124834">
        <f t="shared" si="3901"/>
        <v>5</v>
      </c>
    </row>
    <row r="124835" spans="1:6" x14ac:dyDescent="0.3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3900"/>
        <v>20</v>
      </c>
      <c r="F124835">
        <f t="shared" si="3901"/>
        <v>5</v>
      </c>
    </row>
    <row r="124836" spans="1:6" x14ac:dyDescent="0.3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3900"/>
        <v>20</v>
      </c>
      <c r="F124836">
        <f t="shared" si="3901"/>
        <v>5</v>
      </c>
    </row>
    <row r="124837" spans="1:6" x14ac:dyDescent="0.3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3900"/>
        <v>20</v>
      </c>
      <c r="F124837">
        <f t="shared" si="3901"/>
        <v>5</v>
      </c>
    </row>
    <row r="124838" spans="1:6" x14ac:dyDescent="0.3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3900"/>
        <v>21</v>
      </c>
      <c r="F124838">
        <f t="shared" si="3901"/>
        <v>5</v>
      </c>
    </row>
    <row r="124839" spans="1:6" x14ac:dyDescent="0.3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3900"/>
        <v>21</v>
      </c>
      <c r="F124839">
        <f t="shared" si="3901"/>
        <v>5</v>
      </c>
    </row>
    <row r="124840" spans="1:6" x14ac:dyDescent="0.3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3900"/>
        <v>21</v>
      </c>
      <c r="F124840">
        <f t="shared" si="3901"/>
        <v>5</v>
      </c>
    </row>
    <row r="124841" spans="1:6" x14ac:dyDescent="0.3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3900"/>
        <v>21</v>
      </c>
      <c r="F124841">
        <f t="shared" si="3901"/>
        <v>5</v>
      </c>
    </row>
    <row r="124842" spans="1:6" x14ac:dyDescent="0.3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3900"/>
        <v>21</v>
      </c>
      <c r="F124842">
        <f t="shared" si="3901"/>
        <v>5</v>
      </c>
    </row>
    <row r="124843" spans="1:6" x14ac:dyDescent="0.3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3900"/>
        <v>21</v>
      </c>
      <c r="F124843">
        <f t="shared" si="3901"/>
        <v>5</v>
      </c>
    </row>
    <row r="124844" spans="1:6" x14ac:dyDescent="0.3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3900"/>
        <v>21</v>
      </c>
      <c r="F124844">
        <f t="shared" si="3901"/>
        <v>5</v>
      </c>
    </row>
    <row r="124845" spans="1:6" x14ac:dyDescent="0.3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3900"/>
        <v>21</v>
      </c>
      <c r="F124845">
        <f t="shared" si="3901"/>
        <v>5</v>
      </c>
    </row>
    <row r="124846" spans="1:6" x14ac:dyDescent="0.3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3900"/>
        <v>21</v>
      </c>
      <c r="F124846">
        <f t="shared" si="3901"/>
        <v>5</v>
      </c>
    </row>
    <row r="124847" spans="1:6" x14ac:dyDescent="0.3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3900"/>
        <v>21</v>
      </c>
      <c r="F124847">
        <f t="shared" si="3901"/>
        <v>5</v>
      </c>
    </row>
    <row r="124848" spans="1:6" x14ac:dyDescent="0.3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3900"/>
        <v>21</v>
      </c>
      <c r="F124848">
        <f t="shared" si="3901"/>
        <v>5</v>
      </c>
    </row>
    <row r="124849" spans="1:6" x14ac:dyDescent="0.3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3900"/>
        <v>21</v>
      </c>
      <c r="F124849">
        <f t="shared" si="3901"/>
        <v>5</v>
      </c>
    </row>
    <row r="124850" spans="1:6" x14ac:dyDescent="0.3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3900"/>
        <v>21</v>
      </c>
      <c r="F124850">
        <f t="shared" si="3901"/>
        <v>5</v>
      </c>
    </row>
    <row r="124851" spans="1:6" x14ac:dyDescent="0.3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3900"/>
        <v>21</v>
      </c>
      <c r="F124851">
        <f t="shared" si="3901"/>
        <v>5</v>
      </c>
    </row>
    <row r="124852" spans="1:6" x14ac:dyDescent="0.3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3900"/>
        <v>21</v>
      </c>
      <c r="F124852">
        <f t="shared" si="3901"/>
        <v>5</v>
      </c>
    </row>
    <row r="124853" spans="1:6" x14ac:dyDescent="0.3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3900"/>
        <v>21</v>
      </c>
      <c r="F124853">
        <f t="shared" si="3901"/>
        <v>5</v>
      </c>
    </row>
    <row r="124854" spans="1:6" x14ac:dyDescent="0.3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3900"/>
        <v>21</v>
      </c>
      <c r="F124854">
        <f t="shared" si="3901"/>
        <v>5</v>
      </c>
    </row>
    <row r="124855" spans="1:6" x14ac:dyDescent="0.3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3900"/>
        <v>21</v>
      </c>
      <c r="F124855">
        <f t="shared" si="3901"/>
        <v>5</v>
      </c>
    </row>
    <row r="124856" spans="1:6" x14ac:dyDescent="0.3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3900"/>
        <v>21</v>
      </c>
      <c r="F124856">
        <f t="shared" si="3901"/>
        <v>5</v>
      </c>
    </row>
    <row r="124857" spans="1:6" x14ac:dyDescent="0.3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3900"/>
        <v>21</v>
      </c>
      <c r="F124857">
        <f t="shared" si="3901"/>
        <v>5</v>
      </c>
    </row>
    <row r="124858" spans="1:6" x14ac:dyDescent="0.3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3900"/>
        <v>21</v>
      </c>
      <c r="F124858">
        <f t="shared" si="3901"/>
        <v>5</v>
      </c>
    </row>
    <row r="124859" spans="1:6" x14ac:dyDescent="0.3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3900"/>
        <v>21</v>
      </c>
      <c r="F124859">
        <f t="shared" si="3901"/>
        <v>5</v>
      </c>
    </row>
    <row r="124860" spans="1:6" x14ac:dyDescent="0.3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3900"/>
        <v>21</v>
      </c>
      <c r="F124860">
        <f t="shared" si="3901"/>
        <v>5</v>
      </c>
    </row>
    <row r="124861" spans="1:6" x14ac:dyDescent="0.3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3900"/>
        <v>21</v>
      </c>
      <c r="F124861">
        <f t="shared" si="3901"/>
        <v>5</v>
      </c>
    </row>
    <row r="124862" spans="1:6" x14ac:dyDescent="0.3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3900"/>
        <v>21</v>
      </c>
      <c r="F124862">
        <f t="shared" si="3901"/>
        <v>5</v>
      </c>
    </row>
    <row r="124863" spans="1:6" x14ac:dyDescent="0.3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3900"/>
        <v>21</v>
      </c>
      <c r="F124863">
        <f t="shared" si="3901"/>
        <v>5</v>
      </c>
    </row>
    <row r="124864" spans="1:6" x14ac:dyDescent="0.3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3900"/>
        <v>21</v>
      </c>
      <c r="F124864">
        <f t="shared" si="3901"/>
        <v>5</v>
      </c>
    </row>
    <row r="124865" spans="1:6" x14ac:dyDescent="0.3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3900"/>
        <v>21</v>
      </c>
      <c r="F124865">
        <f t="shared" si="3901"/>
        <v>5</v>
      </c>
    </row>
    <row r="124866" spans="1:6" x14ac:dyDescent="0.3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3900"/>
        <v>21</v>
      </c>
      <c r="F124866">
        <f t="shared" si="3901"/>
        <v>5</v>
      </c>
    </row>
    <row r="124867" spans="1:6" x14ac:dyDescent="0.3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3902">HOUR(B124867)</f>
        <v>21</v>
      </c>
      <c r="F124867">
        <f t="shared" ref="F124867:F124930" si="3903">WEEKDAY(B124867)</f>
        <v>5</v>
      </c>
    </row>
    <row r="124868" spans="1:6" x14ac:dyDescent="0.3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3902"/>
        <v>21</v>
      </c>
      <c r="F124868">
        <f t="shared" si="3903"/>
        <v>5</v>
      </c>
    </row>
    <row r="124869" spans="1:6" x14ac:dyDescent="0.3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3902"/>
        <v>21</v>
      </c>
      <c r="F124869">
        <f t="shared" si="3903"/>
        <v>5</v>
      </c>
    </row>
    <row r="124870" spans="1:6" x14ac:dyDescent="0.3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3902"/>
        <v>21</v>
      </c>
      <c r="F124870">
        <f t="shared" si="3903"/>
        <v>5</v>
      </c>
    </row>
    <row r="124871" spans="1:6" x14ac:dyDescent="0.3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3902"/>
        <v>21</v>
      </c>
      <c r="F124871">
        <f t="shared" si="3903"/>
        <v>5</v>
      </c>
    </row>
    <row r="124872" spans="1:6" x14ac:dyDescent="0.3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3902"/>
        <v>21</v>
      </c>
      <c r="F124872">
        <f t="shared" si="3903"/>
        <v>5</v>
      </c>
    </row>
    <row r="124873" spans="1:6" x14ac:dyDescent="0.3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3902"/>
        <v>21</v>
      </c>
      <c r="F124873">
        <f t="shared" si="3903"/>
        <v>5</v>
      </c>
    </row>
    <row r="124874" spans="1:6" x14ac:dyDescent="0.3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3902"/>
        <v>21</v>
      </c>
      <c r="F124874">
        <f t="shared" si="3903"/>
        <v>5</v>
      </c>
    </row>
    <row r="124875" spans="1:6" x14ac:dyDescent="0.3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3902"/>
        <v>21</v>
      </c>
      <c r="F124875">
        <f t="shared" si="3903"/>
        <v>5</v>
      </c>
    </row>
    <row r="124876" spans="1:6" x14ac:dyDescent="0.3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3902"/>
        <v>21</v>
      </c>
      <c r="F124876">
        <f t="shared" si="3903"/>
        <v>5</v>
      </c>
    </row>
    <row r="124877" spans="1:6" x14ac:dyDescent="0.3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3902"/>
        <v>21</v>
      </c>
      <c r="F124877">
        <f t="shared" si="3903"/>
        <v>5</v>
      </c>
    </row>
    <row r="124878" spans="1:6" x14ac:dyDescent="0.3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3902"/>
        <v>21</v>
      </c>
      <c r="F124878">
        <f t="shared" si="3903"/>
        <v>5</v>
      </c>
    </row>
    <row r="124879" spans="1:6" x14ac:dyDescent="0.3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3902"/>
        <v>21</v>
      </c>
      <c r="F124879">
        <f t="shared" si="3903"/>
        <v>5</v>
      </c>
    </row>
    <row r="124880" spans="1:6" x14ac:dyDescent="0.3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3902"/>
        <v>21</v>
      </c>
      <c r="F124880">
        <f t="shared" si="3903"/>
        <v>5</v>
      </c>
    </row>
    <row r="124881" spans="1:6" x14ac:dyDescent="0.3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3902"/>
        <v>21</v>
      </c>
      <c r="F124881">
        <f t="shared" si="3903"/>
        <v>5</v>
      </c>
    </row>
    <row r="124882" spans="1:6" x14ac:dyDescent="0.3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3902"/>
        <v>21</v>
      </c>
      <c r="F124882">
        <f t="shared" si="3903"/>
        <v>5</v>
      </c>
    </row>
    <row r="124883" spans="1:6" x14ac:dyDescent="0.3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3902"/>
        <v>21</v>
      </c>
      <c r="F124883">
        <f t="shared" si="3903"/>
        <v>5</v>
      </c>
    </row>
    <row r="124884" spans="1:6" x14ac:dyDescent="0.3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3902"/>
        <v>21</v>
      </c>
      <c r="F124884">
        <f t="shared" si="3903"/>
        <v>5</v>
      </c>
    </row>
    <row r="124885" spans="1:6" x14ac:dyDescent="0.3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3902"/>
        <v>21</v>
      </c>
      <c r="F124885">
        <f t="shared" si="3903"/>
        <v>5</v>
      </c>
    </row>
    <row r="124886" spans="1:6" x14ac:dyDescent="0.3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3902"/>
        <v>21</v>
      </c>
      <c r="F124886">
        <f t="shared" si="3903"/>
        <v>5</v>
      </c>
    </row>
    <row r="124887" spans="1:6" x14ac:dyDescent="0.3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3902"/>
        <v>21</v>
      </c>
      <c r="F124887">
        <f t="shared" si="3903"/>
        <v>5</v>
      </c>
    </row>
    <row r="124888" spans="1:6" x14ac:dyDescent="0.3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3902"/>
        <v>21</v>
      </c>
      <c r="F124888">
        <f t="shared" si="3903"/>
        <v>5</v>
      </c>
    </row>
    <row r="124889" spans="1:6" x14ac:dyDescent="0.3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3902"/>
        <v>21</v>
      </c>
      <c r="F124889">
        <f t="shared" si="3903"/>
        <v>5</v>
      </c>
    </row>
    <row r="124890" spans="1:6" x14ac:dyDescent="0.3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3902"/>
        <v>21</v>
      </c>
      <c r="F124890">
        <f t="shared" si="3903"/>
        <v>5</v>
      </c>
    </row>
    <row r="124891" spans="1:6" x14ac:dyDescent="0.3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3902"/>
        <v>21</v>
      </c>
      <c r="F124891">
        <f t="shared" si="3903"/>
        <v>5</v>
      </c>
    </row>
    <row r="124892" spans="1:6" x14ac:dyDescent="0.3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3902"/>
        <v>21</v>
      </c>
      <c r="F124892">
        <f t="shared" si="3903"/>
        <v>5</v>
      </c>
    </row>
    <row r="124893" spans="1:6" x14ac:dyDescent="0.3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3902"/>
        <v>21</v>
      </c>
      <c r="F124893">
        <f t="shared" si="3903"/>
        <v>5</v>
      </c>
    </row>
    <row r="124894" spans="1:6" x14ac:dyDescent="0.3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3902"/>
        <v>21</v>
      </c>
      <c r="F124894">
        <f t="shared" si="3903"/>
        <v>5</v>
      </c>
    </row>
    <row r="124895" spans="1:6" x14ac:dyDescent="0.3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3902"/>
        <v>21</v>
      </c>
      <c r="F124895">
        <f t="shared" si="3903"/>
        <v>5</v>
      </c>
    </row>
    <row r="124896" spans="1:6" x14ac:dyDescent="0.3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3902"/>
        <v>21</v>
      </c>
      <c r="F124896">
        <f t="shared" si="3903"/>
        <v>5</v>
      </c>
    </row>
    <row r="124897" spans="1:6" x14ac:dyDescent="0.3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3902"/>
        <v>21</v>
      </c>
      <c r="F124897">
        <f t="shared" si="3903"/>
        <v>5</v>
      </c>
    </row>
    <row r="124898" spans="1:6" x14ac:dyDescent="0.3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3902"/>
        <v>21</v>
      </c>
      <c r="F124898">
        <f t="shared" si="3903"/>
        <v>5</v>
      </c>
    </row>
    <row r="124899" spans="1:6" x14ac:dyDescent="0.3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3902"/>
        <v>21</v>
      </c>
      <c r="F124899">
        <f t="shared" si="3903"/>
        <v>5</v>
      </c>
    </row>
    <row r="124900" spans="1:6" x14ac:dyDescent="0.3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3902"/>
        <v>21</v>
      </c>
      <c r="F124900">
        <f t="shared" si="3903"/>
        <v>5</v>
      </c>
    </row>
    <row r="124901" spans="1:6" x14ac:dyDescent="0.3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3902"/>
        <v>21</v>
      </c>
      <c r="F124901">
        <f t="shared" si="3903"/>
        <v>5</v>
      </c>
    </row>
    <row r="124902" spans="1:6" x14ac:dyDescent="0.3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3902"/>
        <v>21</v>
      </c>
      <c r="F124902">
        <f t="shared" si="3903"/>
        <v>5</v>
      </c>
    </row>
    <row r="124903" spans="1:6" x14ac:dyDescent="0.3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3902"/>
        <v>21</v>
      </c>
      <c r="F124903">
        <f t="shared" si="3903"/>
        <v>5</v>
      </c>
    </row>
    <row r="124904" spans="1:6" x14ac:dyDescent="0.3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3902"/>
        <v>21</v>
      </c>
      <c r="F124904">
        <f t="shared" si="3903"/>
        <v>5</v>
      </c>
    </row>
    <row r="124905" spans="1:6" x14ac:dyDescent="0.3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3902"/>
        <v>21</v>
      </c>
      <c r="F124905">
        <f t="shared" si="3903"/>
        <v>5</v>
      </c>
    </row>
    <row r="124906" spans="1:6" x14ac:dyDescent="0.3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3902"/>
        <v>21</v>
      </c>
      <c r="F124906">
        <f t="shared" si="3903"/>
        <v>5</v>
      </c>
    </row>
    <row r="124907" spans="1:6" x14ac:dyDescent="0.3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3902"/>
        <v>21</v>
      </c>
      <c r="F124907">
        <f t="shared" si="3903"/>
        <v>5</v>
      </c>
    </row>
    <row r="124908" spans="1:6" x14ac:dyDescent="0.3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3902"/>
        <v>21</v>
      </c>
      <c r="F124908">
        <f t="shared" si="3903"/>
        <v>5</v>
      </c>
    </row>
    <row r="124909" spans="1:6" x14ac:dyDescent="0.3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3902"/>
        <v>21</v>
      </c>
      <c r="F124909">
        <f t="shared" si="3903"/>
        <v>5</v>
      </c>
    </row>
    <row r="124910" spans="1:6" x14ac:dyDescent="0.3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3902"/>
        <v>21</v>
      </c>
      <c r="F124910">
        <f t="shared" si="3903"/>
        <v>5</v>
      </c>
    </row>
    <row r="124911" spans="1:6" x14ac:dyDescent="0.3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3902"/>
        <v>21</v>
      </c>
      <c r="F124911">
        <f t="shared" si="3903"/>
        <v>5</v>
      </c>
    </row>
    <row r="124912" spans="1:6" x14ac:dyDescent="0.3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3902"/>
        <v>21</v>
      </c>
      <c r="F124912">
        <f t="shared" si="3903"/>
        <v>5</v>
      </c>
    </row>
    <row r="124913" spans="1:6" x14ac:dyDescent="0.3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3902"/>
        <v>22</v>
      </c>
      <c r="F124913">
        <f t="shared" si="3903"/>
        <v>5</v>
      </c>
    </row>
    <row r="124914" spans="1:6" x14ac:dyDescent="0.3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3902"/>
        <v>22</v>
      </c>
      <c r="F124914">
        <f t="shared" si="3903"/>
        <v>5</v>
      </c>
    </row>
    <row r="124915" spans="1:6" x14ac:dyDescent="0.3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3902"/>
        <v>22</v>
      </c>
      <c r="F124915">
        <f t="shared" si="3903"/>
        <v>5</v>
      </c>
    </row>
    <row r="124916" spans="1:6" x14ac:dyDescent="0.3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3902"/>
        <v>22</v>
      </c>
      <c r="F124916">
        <f t="shared" si="3903"/>
        <v>5</v>
      </c>
    </row>
    <row r="124917" spans="1:6" x14ac:dyDescent="0.3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3902"/>
        <v>22</v>
      </c>
      <c r="F124917">
        <f t="shared" si="3903"/>
        <v>5</v>
      </c>
    </row>
    <row r="124918" spans="1:6" x14ac:dyDescent="0.3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3902"/>
        <v>22</v>
      </c>
      <c r="F124918">
        <f t="shared" si="3903"/>
        <v>5</v>
      </c>
    </row>
    <row r="124919" spans="1:6" x14ac:dyDescent="0.3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3902"/>
        <v>22</v>
      </c>
      <c r="F124919">
        <f t="shared" si="3903"/>
        <v>5</v>
      </c>
    </row>
    <row r="124920" spans="1:6" x14ac:dyDescent="0.3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3902"/>
        <v>22</v>
      </c>
      <c r="F124920">
        <f t="shared" si="3903"/>
        <v>5</v>
      </c>
    </row>
    <row r="124921" spans="1:6" x14ac:dyDescent="0.3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3902"/>
        <v>22</v>
      </c>
      <c r="F124921">
        <f t="shared" si="3903"/>
        <v>5</v>
      </c>
    </row>
    <row r="124922" spans="1:6" x14ac:dyDescent="0.3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3902"/>
        <v>22</v>
      </c>
      <c r="F124922">
        <f t="shared" si="3903"/>
        <v>5</v>
      </c>
    </row>
    <row r="124923" spans="1:6" x14ac:dyDescent="0.3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3902"/>
        <v>22</v>
      </c>
      <c r="F124923">
        <f t="shared" si="3903"/>
        <v>5</v>
      </c>
    </row>
    <row r="124924" spans="1:6" x14ac:dyDescent="0.3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3902"/>
        <v>22</v>
      </c>
      <c r="F124924">
        <f t="shared" si="3903"/>
        <v>5</v>
      </c>
    </row>
    <row r="124925" spans="1:6" x14ac:dyDescent="0.3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3902"/>
        <v>22</v>
      </c>
      <c r="F124925">
        <f t="shared" si="3903"/>
        <v>5</v>
      </c>
    </row>
    <row r="124926" spans="1:6" x14ac:dyDescent="0.3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3902"/>
        <v>22</v>
      </c>
      <c r="F124926">
        <f t="shared" si="3903"/>
        <v>5</v>
      </c>
    </row>
    <row r="124927" spans="1:6" x14ac:dyDescent="0.3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3902"/>
        <v>22</v>
      </c>
      <c r="F124927">
        <f t="shared" si="3903"/>
        <v>5</v>
      </c>
    </row>
    <row r="124928" spans="1:6" x14ac:dyDescent="0.3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3902"/>
        <v>22</v>
      </c>
      <c r="F124928">
        <f t="shared" si="3903"/>
        <v>5</v>
      </c>
    </row>
    <row r="124929" spans="1:6" x14ac:dyDescent="0.3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3902"/>
        <v>22</v>
      </c>
      <c r="F124929">
        <f t="shared" si="3903"/>
        <v>5</v>
      </c>
    </row>
    <row r="124930" spans="1:6" x14ac:dyDescent="0.3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3902"/>
        <v>22</v>
      </c>
      <c r="F124930">
        <f t="shared" si="3903"/>
        <v>5</v>
      </c>
    </row>
    <row r="124931" spans="1:6" x14ac:dyDescent="0.3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3904">HOUR(B124931)</f>
        <v>22</v>
      </c>
      <c r="F124931">
        <f t="shared" ref="F124931:F124994" si="3905">WEEKDAY(B124931)</f>
        <v>5</v>
      </c>
    </row>
    <row r="124932" spans="1:6" x14ac:dyDescent="0.3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3904"/>
        <v>22</v>
      </c>
      <c r="F124932">
        <f t="shared" si="3905"/>
        <v>5</v>
      </c>
    </row>
    <row r="124933" spans="1:6" x14ac:dyDescent="0.3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3904"/>
        <v>22</v>
      </c>
      <c r="F124933">
        <f t="shared" si="3905"/>
        <v>5</v>
      </c>
    </row>
    <row r="124934" spans="1:6" x14ac:dyDescent="0.3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3904"/>
        <v>22</v>
      </c>
      <c r="F124934">
        <f t="shared" si="3905"/>
        <v>5</v>
      </c>
    </row>
    <row r="124935" spans="1:6" x14ac:dyDescent="0.3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3904"/>
        <v>22</v>
      </c>
      <c r="F124935">
        <f t="shared" si="3905"/>
        <v>5</v>
      </c>
    </row>
    <row r="124936" spans="1:6" x14ac:dyDescent="0.3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3904"/>
        <v>22</v>
      </c>
      <c r="F124936">
        <f t="shared" si="3905"/>
        <v>5</v>
      </c>
    </row>
    <row r="124937" spans="1:6" x14ac:dyDescent="0.3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3904"/>
        <v>22</v>
      </c>
      <c r="F124937">
        <f t="shared" si="3905"/>
        <v>5</v>
      </c>
    </row>
    <row r="124938" spans="1:6" x14ac:dyDescent="0.3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3904"/>
        <v>22</v>
      </c>
      <c r="F124938">
        <f t="shared" si="3905"/>
        <v>5</v>
      </c>
    </row>
    <row r="124939" spans="1:6" x14ac:dyDescent="0.3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3904"/>
        <v>22</v>
      </c>
      <c r="F124939">
        <f t="shared" si="3905"/>
        <v>5</v>
      </c>
    </row>
    <row r="124940" spans="1:6" x14ac:dyDescent="0.3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3904"/>
        <v>22</v>
      </c>
      <c r="F124940">
        <f t="shared" si="3905"/>
        <v>5</v>
      </c>
    </row>
    <row r="124941" spans="1:6" x14ac:dyDescent="0.3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3904"/>
        <v>22</v>
      </c>
      <c r="F124941">
        <f t="shared" si="3905"/>
        <v>5</v>
      </c>
    </row>
    <row r="124942" spans="1:6" x14ac:dyDescent="0.3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3904"/>
        <v>22</v>
      </c>
      <c r="F124942">
        <f t="shared" si="3905"/>
        <v>5</v>
      </c>
    </row>
    <row r="124943" spans="1:6" x14ac:dyDescent="0.3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3904"/>
        <v>22</v>
      </c>
      <c r="F124943">
        <f t="shared" si="3905"/>
        <v>5</v>
      </c>
    </row>
    <row r="124944" spans="1:6" x14ac:dyDescent="0.3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3904"/>
        <v>22</v>
      </c>
      <c r="F124944">
        <f t="shared" si="3905"/>
        <v>5</v>
      </c>
    </row>
    <row r="124945" spans="1:6" x14ac:dyDescent="0.3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3904"/>
        <v>23</v>
      </c>
      <c r="F124945">
        <f t="shared" si="3905"/>
        <v>5</v>
      </c>
    </row>
    <row r="124946" spans="1:6" x14ac:dyDescent="0.3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3904"/>
        <v>23</v>
      </c>
      <c r="F124946">
        <f t="shared" si="3905"/>
        <v>5</v>
      </c>
    </row>
    <row r="124947" spans="1:6" x14ac:dyDescent="0.3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3904"/>
        <v>23</v>
      </c>
      <c r="F124947">
        <f t="shared" si="3905"/>
        <v>5</v>
      </c>
    </row>
    <row r="124948" spans="1:6" x14ac:dyDescent="0.3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3904"/>
        <v>23</v>
      </c>
      <c r="F124948">
        <f t="shared" si="3905"/>
        <v>5</v>
      </c>
    </row>
    <row r="124949" spans="1:6" x14ac:dyDescent="0.3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3904"/>
        <v>23</v>
      </c>
      <c r="F124949">
        <f t="shared" si="3905"/>
        <v>5</v>
      </c>
    </row>
    <row r="124950" spans="1:6" x14ac:dyDescent="0.3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3904"/>
        <v>23</v>
      </c>
      <c r="F124950">
        <f t="shared" si="3905"/>
        <v>5</v>
      </c>
    </row>
    <row r="124951" spans="1:6" x14ac:dyDescent="0.3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3904"/>
        <v>23</v>
      </c>
      <c r="F124951">
        <f t="shared" si="3905"/>
        <v>5</v>
      </c>
    </row>
    <row r="124952" spans="1:6" x14ac:dyDescent="0.3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3904"/>
        <v>23</v>
      </c>
      <c r="F124952">
        <f t="shared" si="3905"/>
        <v>5</v>
      </c>
    </row>
    <row r="124953" spans="1:6" x14ac:dyDescent="0.3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3904"/>
        <v>23</v>
      </c>
      <c r="F124953">
        <f t="shared" si="3905"/>
        <v>5</v>
      </c>
    </row>
    <row r="124954" spans="1:6" x14ac:dyDescent="0.3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3904"/>
        <v>23</v>
      </c>
      <c r="F124954">
        <f t="shared" si="3905"/>
        <v>5</v>
      </c>
    </row>
    <row r="124955" spans="1:6" x14ac:dyDescent="0.3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3904"/>
        <v>23</v>
      </c>
      <c r="F124955">
        <f t="shared" si="3905"/>
        <v>5</v>
      </c>
    </row>
    <row r="124956" spans="1:6" x14ac:dyDescent="0.3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3904"/>
        <v>23</v>
      </c>
      <c r="F124956">
        <f t="shared" si="3905"/>
        <v>5</v>
      </c>
    </row>
    <row r="124957" spans="1:6" x14ac:dyDescent="0.3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3904"/>
        <v>23</v>
      </c>
      <c r="F124957">
        <f t="shared" si="3905"/>
        <v>5</v>
      </c>
    </row>
    <row r="124958" spans="1:6" x14ac:dyDescent="0.3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3904"/>
        <v>23</v>
      </c>
      <c r="F124958">
        <f t="shared" si="3905"/>
        <v>5</v>
      </c>
    </row>
    <row r="124959" spans="1:6" x14ac:dyDescent="0.3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3904"/>
        <v>23</v>
      </c>
      <c r="F124959">
        <f t="shared" si="3905"/>
        <v>5</v>
      </c>
    </row>
    <row r="124960" spans="1:6" x14ac:dyDescent="0.3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3904"/>
        <v>23</v>
      </c>
      <c r="F124960">
        <f t="shared" si="3905"/>
        <v>5</v>
      </c>
    </row>
    <row r="124961" spans="1:6" x14ac:dyDescent="0.3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3904"/>
        <v>23</v>
      </c>
      <c r="F124961">
        <f t="shared" si="3905"/>
        <v>5</v>
      </c>
    </row>
    <row r="124962" spans="1:6" x14ac:dyDescent="0.3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3904"/>
        <v>23</v>
      </c>
      <c r="F124962">
        <f t="shared" si="3905"/>
        <v>5</v>
      </c>
    </row>
    <row r="124963" spans="1:6" x14ac:dyDescent="0.3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3904"/>
        <v>23</v>
      </c>
      <c r="F124963">
        <f t="shared" si="3905"/>
        <v>5</v>
      </c>
    </row>
    <row r="124964" spans="1:6" x14ac:dyDescent="0.3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3904"/>
        <v>23</v>
      </c>
      <c r="F124964">
        <f t="shared" si="3905"/>
        <v>5</v>
      </c>
    </row>
    <row r="124965" spans="1:6" x14ac:dyDescent="0.3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3904"/>
        <v>23</v>
      </c>
      <c r="F124965">
        <f t="shared" si="3905"/>
        <v>5</v>
      </c>
    </row>
    <row r="124966" spans="1:6" x14ac:dyDescent="0.3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3904"/>
        <v>23</v>
      </c>
      <c r="F124966">
        <f t="shared" si="3905"/>
        <v>5</v>
      </c>
    </row>
    <row r="124967" spans="1:6" x14ac:dyDescent="0.3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3904"/>
        <v>23</v>
      </c>
      <c r="F124967">
        <f t="shared" si="3905"/>
        <v>5</v>
      </c>
    </row>
    <row r="124968" spans="1:6" x14ac:dyDescent="0.3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3904"/>
        <v>23</v>
      </c>
      <c r="F124968">
        <f t="shared" si="3905"/>
        <v>5</v>
      </c>
    </row>
    <row r="124969" spans="1:6" x14ac:dyDescent="0.3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3904"/>
        <v>23</v>
      </c>
      <c r="F124969">
        <f t="shared" si="3905"/>
        <v>5</v>
      </c>
    </row>
    <row r="124970" spans="1:6" x14ac:dyDescent="0.3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3904"/>
        <v>23</v>
      </c>
      <c r="F124970">
        <f t="shared" si="3905"/>
        <v>5</v>
      </c>
    </row>
    <row r="124971" spans="1:6" x14ac:dyDescent="0.3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3904"/>
        <v>23</v>
      </c>
      <c r="F124971">
        <f t="shared" si="3905"/>
        <v>5</v>
      </c>
    </row>
    <row r="124972" spans="1:6" x14ac:dyDescent="0.3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3904"/>
        <v>23</v>
      </c>
      <c r="F124972">
        <f t="shared" si="3905"/>
        <v>5</v>
      </c>
    </row>
    <row r="124973" spans="1:6" x14ac:dyDescent="0.3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3904"/>
        <v>23</v>
      </c>
      <c r="F124973">
        <f t="shared" si="3905"/>
        <v>5</v>
      </c>
    </row>
    <row r="124974" spans="1:6" x14ac:dyDescent="0.3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3904"/>
        <v>23</v>
      </c>
      <c r="F124974">
        <f t="shared" si="3905"/>
        <v>5</v>
      </c>
    </row>
    <row r="124975" spans="1:6" x14ac:dyDescent="0.3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3904"/>
        <v>23</v>
      </c>
      <c r="F124975">
        <f t="shared" si="3905"/>
        <v>5</v>
      </c>
    </row>
    <row r="124976" spans="1:6" x14ac:dyDescent="0.3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3904"/>
        <v>23</v>
      </c>
      <c r="F124976">
        <f t="shared" si="3905"/>
        <v>5</v>
      </c>
    </row>
    <row r="124977" spans="1:6" x14ac:dyDescent="0.3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3904"/>
        <v>23</v>
      </c>
      <c r="F124977">
        <f t="shared" si="3905"/>
        <v>5</v>
      </c>
    </row>
    <row r="124978" spans="1:6" x14ac:dyDescent="0.3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3904"/>
        <v>23</v>
      </c>
      <c r="F124978">
        <f t="shared" si="3905"/>
        <v>5</v>
      </c>
    </row>
    <row r="124979" spans="1:6" x14ac:dyDescent="0.3">
      <c r="A124979">
        <v>377310</v>
      </c>
      <c r="B124979" s="2">
        <v>44421</v>
      </c>
      <c r="C124979">
        <v>301851</v>
      </c>
      <c r="D124979">
        <v>56323</v>
      </c>
      <c r="E124979">
        <f t="shared" si="3904"/>
        <v>0</v>
      </c>
      <c r="F124979">
        <f t="shared" si="3905"/>
        <v>6</v>
      </c>
    </row>
    <row r="124980" spans="1:6" x14ac:dyDescent="0.3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3904"/>
        <v>0</v>
      </c>
      <c r="F124980">
        <f t="shared" si="3905"/>
        <v>6</v>
      </c>
    </row>
    <row r="124981" spans="1:6" x14ac:dyDescent="0.3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3904"/>
        <v>0</v>
      </c>
      <c r="F124981">
        <f t="shared" si="3905"/>
        <v>6</v>
      </c>
    </row>
    <row r="124982" spans="1:6" x14ac:dyDescent="0.3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3904"/>
        <v>0</v>
      </c>
      <c r="F124982">
        <f t="shared" si="3905"/>
        <v>6</v>
      </c>
    </row>
    <row r="124983" spans="1:6" x14ac:dyDescent="0.3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3904"/>
        <v>0</v>
      </c>
      <c r="F124983">
        <f t="shared" si="3905"/>
        <v>6</v>
      </c>
    </row>
    <row r="124984" spans="1:6" x14ac:dyDescent="0.3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3904"/>
        <v>0</v>
      </c>
      <c r="F124984">
        <f t="shared" si="3905"/>
        <v>6</v>
      </c>
    </row>
    <row r="124985" spans="1:6" x14ac:dyDescent="0.3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3904"/>
        <v>0</v>
      </c>
      <c r="F124985">
        <f t="shared" si="3905"/>
        <v>6</v>
      </c>
    </row>
    <row r="124986" spans="1:6" x14ac:dyDescent="0.3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3904"/>
        <v>0</v>
      </c>
      <c r="F124986">
        <f t="shared" si="3905"/>
        <v>6</v>
      </c>
    </row>
    <row r="124987" spans="1:6" x14ac:dyDescent="0.3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3904"/>
        <v>0</v>
      </c>
      <c r="F124987">
        <f t="shared" si="3905"/>
        <v>6</v>
      </c>
    </row>
    <row r="124988" spans="1:6" x14ac:dyDescent="0.3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3904"/>
        <v>0</v>
      </c>
      <c r="F124988">
        <f t="shared" si="3905"/>
        <v>6</v>
      </c>
    </row>
    <row r="124989" spans="1:6" x14ac:dyDescent="0.3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3904"/>
        <v>0</v>
      </c>
      <c r="F124989">
        <f t="shared" si="3905"/>
        <v>6</v>
      </c>
    </row>
    <row r="124990" spans="1:6" x14ac:dyDescent="0.3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3904"/>
        <v>0</v>
      </c>
      <c r="F124990">
        <f t="shared" si="3905"/>
        <v>6</v>
      </c>
    </row>
    <row r="124991" spans="1:6" x14ac:dyDescent="0.3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3904"/>
        <v>0</v>
      </c>
      <c r="F124991">
        <f t="shared" si="3905"/>
        <v>6</v>
      </c>
    </row>
    <row r="124992" spans="1:6" x14ac:dyDescent="0.3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3904"/>
        <v>0</v>
      </c>
      <c r="F124992">
        <f t="shared" si="3905"/>
        <v>6</v>
      </c>
    </row>
    <row r="124993" spans="1:6" x14ac:dyDescent="0.3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3904"/>
        <v>0</v>
      </c>
      <c r="F124993">
        <f t="shared" si="3905"/>
        <v>6</v>
      </c>
    </row>
    <row r="124994" spans="1:6" x14ac:dyDescent="0.3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3904"/>
        <v>0</v>
      </c>
      <c r="F124994">
        <f t="shared" si="3905"/>
        <v>6</v>
      </c>
    </row>
    <row r="124995" spans="1:6" x14ac:dyDescent="0.3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3906">HOUR(B124995)</f>
        <v>0</v>
      </c>
      <c r="F124995">
        <f t="shared" ref="F124995:F125058" si="3907">WEEKDAY(B124995)</f>
        <v>6</v>
      </c>
    </row>
    <row r="124996" spans="1:6" x14ac:dyDescent="0.3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3906"/>
        <v>0</v>
      </c>
      <c r="F124996">
        <f t="shared" si="3907"/>
        <v>6</v>
      </c>
    </row>
    <row r="124997" spans="1:6" x14ac:dyDescent="0.3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3906"/>
        <v>0</v>
      </c>
      <c r="F124997">
        <f t="shared" si="3907"/>
        <v>6</v>
      </c>
    </row>
    <row r="124998" spans="1:6" x14ac:dyDescent="0.3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3906"/>
        <v>0</v>
      </c>
      <c r="F124998">
        <f t="shared" si="3907"/>
        <v>6</v>
      </c>
    </row>
    <row r="124999" spans="1:6" x14ac:dyDescent="0.3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3906"/>
        <v>0</v>
      </c>
      <c r="F124999">
        <f t="shared" si="3907"/>
        <v>6</v>
      </c>
    </row>
    <row r="125000" spans="1:6" x14ac:dyDescent="0.3">
      <c r="A125000">
        <v>377386</v>
      </c>
      <c r="B125000" s="2">
        <v>44421.04</v>
      </c>
      <c r="C125000">
        <v>166123</v>
      </c>
      <c r="D125000">
        <v>443594</v>
      </c>
      <c r="E125000">
        <f t="shared" si="3906"/>
        <v>0</v>
      </c>
      <c r="F125000">
        <f t="shared" si="3907"/>
        <v>6</v>
      </c>
    </row>
    <row r="125001" spans="1:6" x14ac:dyDescent="0.3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3906"/>
        <v>0</v>
      </c>
      <c r="F125001">
        <f t="shared" si="3907"/>
        <v>6</v>
      </c>
    </row>
    <row r="125002" spans="1:6" x14ac:dyDescent="0.3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3906"/>
        <v>0</v>
      </c>
      <c r="F125002">
        <f t="shared" si="3907"/>
        <v>6</v>
      </c>
    </row>
    <row r="125003" spans="1:6" x14ac:dyDescent="0.3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3906"/>
        <v>0</v>
      </c>
      <c r="F125003">
        <f t="shared" si="3907"/>
        <v>6</v>
      </c>
    </row>
    <row r="125004" spans="1:6" x14ac:dyDescent="0.3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3906"/>
        <v>1</v>
      </c>
      <c r="F125004">
        <f t="shared" si="3907"/>
        <v>6</v>
      </c>
    </row>
    <row r="125005" spans="1:6" x14ac:dyDescent="0.3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3906"/>
        <v>1</v>
      </c>
      <c r="F125005">
        <f t="shared" si="3907"/>
        <v>6</v>
      </c>
    </row>
    <row r="125006" spans="1:6" x14ac:dyDescent="0.3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3906"/>
        <v>1</v>
      </c>
      <c r="F125006">
        <f t="shared" si="3907"/>
        <v>6</v>
      </c>
    </row>
    <row r="125007" spans="1:6" x14ac:dyDescent="0.3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3906"/>
        <v>1</v>
      </c>
      <c r="F125007">
        <f t="shared" si="3907"/>
        <v>6</v>
      </c>
    </row>
    <row r="125008" spans="1:6" x14ac:dyDescent="0.3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3906"/>
        <v>1</v>
      </c>
      <c r="F125008">
        <f t="shared" si="3907"/>
        <v>6</v>
      </c>
    </row>
    <row r="125009" spans="1:6" x14ac:dyDescent="0.3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3906"/>
        <v>1</v>
      </c>
      <c r="F125009">
        <f t="shared" si="3907"/>
        <v>6</v>
      </c>
    </row>
    <row r="125010" spans="1:6" x14ac:dyDescent="0.3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3906"/>
        <v>1</v>
      </c>
      <c r="F125010">
        <f t="shared" si="3907"/>
        <v>6</v>
      </c>
    </row>
    <row r="125011" spans="1:6" x14ac:dyDescent="0.3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3906"/>
        <v>1</v>
      </c>
      <c r="F125011">
        <f t="shared" si="3907"/>
        <v>6</v>
      </c>
    </row>
    <row r="125012" spans="1:6" x14ac:dyDescent="0.3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3906"/>
        <v>1</v>
      </c>
      <c r="F125012">
        <f t="shared" si="3907"/>
        <v>6</v>
      </c>
    </row>
    <row r="125013" spans="1:6" x14ac:dyDescent="0.3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3906"/>
        <v>1</v>
      </c>
      <c r="F125013">
        <f t="shared" si="3907"/>
        <v>6</v>
      </c>
    </row>
    <row r="125014" spans="1:6" x14ac:dyDescent="0.3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3906"/>
        <v>1</v>
      </c>
      <c r="F125014">
        <f t="shared" si="3907"/>
        <v>6</v>
      </c>
    </row>
    <row r="125015" spans="1:6" x14ac:dyDescent="0.3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3906"/>
        <v>1</v>
      </c>
      <c r="F125015">
        <f t="shared" si="3907"/>
        <v>6</v>
      </c>
    </row>
    <row r="125016" spans="1:6" x14ac:dyDescent="0.3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3906"/>
        <v>1</v>
      </c>
      <c r="F125016">
        <f t="shared" si="3907"/>
        <v>6</v>
      </c>
    </row>
    <row r="125017" spans="1:6" x14ac:dyDescent="0.3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3906"/>
        <v>1</v>
      </c>
      <c r="F125017">
        <f t="shared" si="3907"/>
        <v>6</v>
      </c>
    </row>
    <row r="125018" spans="1:6" x14ac:dyDescent="0.3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3906"/>
        <v>1</v>
      </c>
      <c r="F125018">
        <f t="shared" si="3907"/>
        <v>6</v>
      </c>
    </row>
    <row r="125019" spans="1:6" x14ac:dyDescent="0.3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3906"/>
        <v>1</v>
      </c>
      <c r="F125019">
        <f t="shared" si="3907"/>
        <v>6</v>
      </c>
    </row>
    <row r="125020" spans="1:6" x14ac:dyDescent="0.3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3906"/>
        <v>1</v>
      </c>
      <c r="F125020">
        <f t="shared" si="3907"/>
        <v>6</v>
      </c>
    </row>
    <row r="125021" spans="1:6" x14ac:dyDescent="0.3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3906"/>
        <v>1</v>
      </c>
      <c r="F125021">
        <f t="shared" si="3907"/>
        <v>6</v>
      </c>
    </row>
    <row r="125022" spans="1:6" x14ac:dyDescent="0.3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3906"/>
        <v>1</v>
      </c>
      <c r="F125022">
        <f t="shared" si="3907"/>
        <v>6</v>
      </c>
    </row>
    <row r="125023" spans="1:6" x14ac:dyDescent="0.3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3906"/>
        <v>1</v>
      </c>
      <c r="F125023">
        <f t="shared" si="3907"/>
        <v>6</v>
      </c>
    </row>
    <row r="125024" spans="1:6" x14ac:dyDescent="0.3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3906"/>
        <v>1</v>
      </c>
      <c r="F125024">
        <f t="shared" si="3907"/>
        <v>6</v>
      </c>
    </row>
    <row r="125025" spans="1:6" x14ac:dyDescent="0.3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3906"/>
        <v>1</v>
      </c>
      <c r="F125025">
        <f t="shared" si="3907"/>
        <v>6</v>
      </c>
    </row>
    <row r="125026" spans="1:6" x14ac:dyDescent="0.3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3906"/>
        <v>1</v>
      </c>
      <c r="F125026">
        <f t="shared" si="3907"/>
        <v>6</v>
      </c>
    </row>
    <row r="125027" spans="1:6" x14ac:dyDescent="0.3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3906"/>
        <v>1</v>
      </c>
      <c r="F125027">
        <f t="shared" si="3907"/>
        <v>6</v>
      </c>
    </row>
    <row r="125028" spans="1:6" x14ac:dyDescent="0.3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3906"/>
        <v>1</v>
      </c>
      <c r="F125028">
        <f t="shared" si="3907"/>
        <v>6</v>
      </c>
    </row>
    <row r="125029" spans="1:6" x14ac:dyDescent="0.3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3906"/>
        <v>2</v>
      </c>
      <c r="F125029">
        <f t="shared" si="3907"/>
        <v>6</v>
      </c>
    </row>
    <row r="125030" spans="1:6" x14ac:dyDescent="0.3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3906"/>
        <v>2</v>
      </c>
      <c r="F125030">
        <f t="shared" si="3907"/>
        <v>6</v>
      </c>
    </row>
    <row r="125031" spans="1:6" x14ac:dyDescent="0.3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3906"/>
        <v>2</v>
      </c>
      <c r="F125031">
        <f t="shared" si="3907"/>
        <v>6</v>
      </c>
    </row>
    <row r="125032" spans="1:6" x14ac:dyDescent="0.3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3906"/>
        <v>2</v>
      </c>
      <c r="F125032">
        <f t="shared" si="3907"/>
        <v>6</v>
      </c>
    </row>
    <row r="125033" spans="1:6" x14ac:dyDescent="0.3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3906"/>
        <v>2</v>
      </c>
      <c r="F125033">
        <f t="shared" si="3907"/>
        <v>6</v>
      </c>
    </row>
    <row r="125034" spans="1:6" x14ac:dyDescent="0.3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3906"/>
        <v>2</v>
      </c>
      <c r="F125034">
        <f t="shared" si="3907"/>
        <v>6</v>
      </c>
    </row>
    <row r="125035" spans="1:6" x14ac:dyDescent="0.3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3906"/>
        <v>2</v>
      </c>
      <c r="F125035">
        <f t="shared" si="3907"/>
        <v>6</v>
      </c>
    </row>
    <row r="125036" spans="1:6" x14ac:dyDescent="0.3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3906"/>
        <v>2</v>
      </c>
      <c r="F125036">
        <f t="shared" si="3907"/>
        <v>6</v>
      </c>
    </row>
    <row r="125037" spans="1:6" x14ac:dyDescent="0.3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3906"/>
        <v>2</v>
      </c>
      <c r="F125037">
        <f t="shared" si="3907"/>
        <v>6</v>
      </c>
    </row>
    <row r="125038" spans="1:6" x14ac:dyDescent="0.3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3906"/>
        <v>2</v>
      </c>
      <c r="F125038">
        <f t="shared" si="3907"/>
        <v>6</v>
      </c>
    </row>
    <row r="125039" spans="1:6" x14ac:dyDescent="0.3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3906"/>
        <v>2</v>
      </c>
      <c r="F125039">
        <f t="shared" si="3907"/>
        <v>6</v>
      </c>
    </row>
    <row r="125040" spans="1:6" x14ac:dyDescent="0.3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3906"/>
        <v>3</v>
      </c>
      <c r="F125040">
        <f t="shared" si="3907"/>
        <v>6</v>
      </c>
    </row>
    <row r="125041" spans="1:6" x14ac:dyDescent="0.3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3906"/>
        <v>3</v>
      </c>
      <c r="F125041">
        <f t="shared" si="3907"/>
        <v>6</v>
      </c>
    </row>
    <row r="125042" spans="1:6" x14ac:dyDescent="0.3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3906"/>
        <v>3</v>
      </c>
      <c r="F125042">
        <f t="shared" si="3907"/>
        <v>6</v>
      </c>
    </row>
    <row r="125043" spans="1:6" x14ac:dyDescent="0.3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3906"/>
        <v>3</v>
      </c>
      <c r="F125043">
        <f t="shared" si="3907"/>
        <v>6</v>
      </c>
    </row>
    <row r="125044" spans="1:6" x14ac:dyDescent="0.3">
      <c r="A125044">
        <v>377495</v>
      </c>
      <c r="B125044" s="2">
        <v>44421.14</v>
      </c>
      <c r="C125044">
        <v>319083</v>
      </c>
      <c r="D125044">
        <v>129210</v>
      </c>
      <c r="E125044">
        <f t="shared" si="3906"/>
        <v>3</v>
      </c>
      <c r="F125044">
        <f t="shared" si="3907"/>
        <v>6</v>
      </c>
    </row>
    <row r="125045" spans="1:6" x14ac:dyDescent="0.3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3906"/>
        <v>3</v>
      </c>
      <c r="F125045">
        <f t="shared" si="3907"/>
        <v>6</v>
      </c>
    </row>
    <row r="125046" spans="1:6" x14ac:dyDescent="0.3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3906"/>
        <v>3</v>
      </c>
      <c r="F125046">
        <f t="shared" si="3907"/>
        <v>6</v>
      </c>
    </row>
    <row r="125047" spans="1:6" x14ac:dyDescent="0.3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3906"/>
        <v>3</v>
      </c>
      <c r="F125047">
        <f t="shared" si="3907"/>
        <v>6</v>
      </c>
    </row>
    <row r="125048" spans="1:6" x14ac:dyDescent="0.3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3906"/>
        <v>3</v>
      </c>
      <c r="F125048">
        <f t="shared" si="3907"/>
        <v>6</v>
      </c>
    </row>
    <row r="125049" spans="1:6" x14ac:dyDescent="0.3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3906"/>
        <v>4</v>
      </c>
      <c r="F125049">
        <f t="shared" si="3907"/>
        <v>6</v>
      </c>
    </row>
    <row r="125050" spans="1:6" x14ac:dyDescent="0.3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3906"/>
        <v>4</v>
      </c>
      <c r="F125050">
        <f t="shared" si="3907"/>
        <v>6</v>
      </c>
    </row>
    <row r="125051" spans="1:6" x14ac:dyDescent="0.3">
      <c r="A125051">
        <v>377520</v>
      </c>
      <c r="B125051" s="2">
        <v>44421.18</v>
      </c>
      <c r="C125051">
        <v>259666</v>
      </c>
      <c r="D125051">
        <v>204394</v>
      </c>
      <c r="E125051">
        <f t="shared" si="3906"/>
        <v>4</v>
      </c>
      <c r="F125051">
        <f t="shared" si="3907"/>
        <v>6</v>
      </c>
    </row>
    <row r="125052" spans="1:6" x14ac:dyDescent="0.3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3906"/>
        <v>4</v>
      </c>
      <c r="F125052">
        <f t="shared" si="3907"/>
        <v>6</v>
      </c>
    </row>
    <row r="125053" spans="1:6" x14ac:dyDescent="0.3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3906"/>
        <v>4</v>
      </c>
      <c r="F125053">
        <f t="shared" si="3907"/>
        <v>6</v>
      </c>
    </row>
    <row r="125054" spans="1:6" x14ac:dyDescent="0.3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3906"/>
        <v>4</v>
      </c>
      <c r="F125054">
        <f t="shared" si="3907"/>
        <v>6</v>
      </c>
    </row>
    <row r="125055" spans="1:6" x14ac:dyDescent="0.3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3906"/>
        <v>4</v>
      </c>
      <c r="F125055">
        <f t="shared" si="3907"/>
        <v>6</v>
      </c>
    </row>
    <row r="125056" spans="1:6" x14ac:dyDescent="0.3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3906"/>
        <v>4</v>
      </c>
      <c r="F125056">
        <f t="shared" si="3907"/>
        <v>6</v>
      </c>
    </row>
    <row r="125057" spans="1:6" x14ac:dyDescent="0.3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3906"/>
        <v>5</v>
      </c>
      <c r="F125057">
        <f t="shared" si="3907"/>
        <v>6</v>
      </c>
    </row>
    <row r="125058" spans="1:6" x14ac:dyDescent="0.3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3906"/>
        <v>5</v>
      </c>
      <c r="F125058">
        <f t="shared" si="3907"/>
        <v>6</v>
      </c>
    </row>
    <row r="125059" spans="1:6" x14ac:dyDescent="0.3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3908">HOUR(B125059)</f>
        <v>5</v>
      </c>
      <c r="F125059">
        <f t="shared" ref="F125059:F125122" si="3909">WEEKDAY(B125059)</f>
        <v>6</v>
      </c>
    </row>
    <row r="125060" spans="1:6" x14ac:dyDescent="0.3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3908"/>
        <v>5</v>
      </c>
      <c r="F125060">
        <f t="shared" si="3909"/>
        <v>6</v>
      </c>
    </row>
    <row r="125061" spans="1:6" x14ac:dyDescent="0.3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3908"/>
        <v>5</v>
      </c>
      <c r="F125061">
        <f t="shared" si="3909"/>
        <v>6</v>
      </c>
    </row>
    <row r="125062" spans="1:6" x14ac:dyDescent="0.3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3908"/>
        <v>5</v>
      </c>
      <c r="F125062">
        <f t="shared" si="3909"/>
        <v>6</v>
      </c>
    </row>
    <row r="125063" spans="1:6" x14ac:dyDescent="0.3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3908"/>
        <v>5</v>
      </c>
      <c r="F125063">
        <f t="shared" si="3909"/>
        <v>6</v>
      </c>
    </row>
    <row r="125064" spans="1:6" x14ac:dyDescent="0.3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3908"/>
        <v>6</v>
      </c>
      <c r="F125064">
        <f t="shared" si="3909"/>
        <v>6</v>
      </c>
    </row>
    <row r="125065" spans="1:6" x14ac:dyDescent="0.3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3908"/>
        <v>6</v>
      </c>
      <c r="F125065">
        <f t="shared" si="3909"/>
        <v>6</v>
      </c>
    </row>
    <row r="125066" spans="1:6" x14ac:dyDescent="0.3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3908"/>
        <v>6</v>
      </c>
      <c r="F125066">
        <f t="shared" si="3909"/>
        <v>6</v>
      </c>
    </row>
    <row r="125067" spans="1:6" x14ac:dyDescent="0.3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3908"/>
        <v>6</v>
      </c>
      <c r="F125067">
        <f t="shared" si="3909"/>
        <v>6</v>
      </c>
    </row>
    <row r="125068" spans="1:6" x14ac:dyDescent="0.3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3908"/>
        <v>6</v>
      </c>
      <c r="F125068">
        <f t="shared" si="3909"/>
        <v>6</v>
      </c>
    </row>
    <row r="125069" spans="1:6" x14ac:dyDescent="0.3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3908"/>
        <v>6</v>
      </c>
      <c r="F125069">
        <f t="shared" si="3909"/>
        <v>6</v>
      </c>
    </row>
    <row r="125070" spans="1:6" x14ac:dyDescent="0.3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3908"/>
        <v>6</v>
      </c>
      <c r="F125070">
        <f t="shared" si="3909"/>
        <v>6</v>
      </c>
    </row>
    <row r="125071" spans="1:6" x14ac:dyDescent="0.3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3908"/>
        <v>6</v>
      </c>
      <c r="F125071">
        <f t="shared" si="3909"/>
        <v>6</v>
      </c>
    </row>
    <row r="125072" spans="1:6" x14ac:dyDescent="0.3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3908"/>
        <v>6</v>
      </c>
      <c r="F125072">
        <f t="shared" si="3909"/>
        <v>6</v>
      </c>
    </row>
    <row r="125073" spans="1:6" x14ac:dyDescent="0.3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3908"/>
        <v>6</v>
      </c>
      <c r="F125073">
        <f t="shared" si="3909"/>
        <v>6</v>
      </c>
    </row>
    <row r="125074" spans="1:6" x14ac:dyDescent="0.3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3908"/>
        <v>7</v>
      </c>
      <c r="F125074">
        <f t="shared" si="3909"/>
        <v>6</v>
      </c>
    </row>
    <row r="125075" spans="1:6" x14ac:dyDescent="0.3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3908"/>
        <v>7</v>
      </c>
      <c r="F125075">
        <f t="shared" si="3909"/>
        <v>6</v>
      </c>
    </row>
    <row r="125076" spans="1:6" x14ac:dyDescent="0.3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3908"/>
        <v>7</v>
      </c>
      <c r="F125076">
        <f t="shared" si="3909"/>
        <v>6</v>
      </c>
    </row>
    <row r="125077" spans="1:6" x14ac:dyDescent="0.3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3908"/>
        <v>7</v>
      </c>
      <c r="F125077">
        <f t="shared" si="3909"/>
        <v>6</v>
      </c>
    </row>
    <row r="125078" spans="1:6" x14ac:dyDescent="0.3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3908"/>
        <v>7</v>
      </c>
      <c r="F125078">
        <f t="shared" si="3909"/>
        <v>6</v>
      </c>
    </row>
    <row r="125079" spans="1:6" x14ac:dyDescent="0.3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3908"/>
        <v>7</v>
      </c>
      <c r="F125079">
        <f t="shared" si="3909"/>
        <v>6</v>
      </c>
    </row>
    <row r="125080" spans="1:6" x14ac:dyDescent="0.3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3908"/>
        <v>7</v>
      </c>
      <c r="F125080">
        <f t="shared" si="3909"/>
        <v>6</v>
      </c>
    </row>
    <row r="125081" spans="1:6" x14ac:dyDescent="0.3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3908"/>
        <v>7</v>
      </c>
      <c r="F125081">
        <f t="shared" si="3909"/>
        <v>6</v>
      </c>
    </row>
    <row r="125082" spans="1:6" x14ac:dyDescent="0.3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3908"/>
        <v>8</v>
      </c>
      <c r="F125082">
        <f t="shared" si="3909"/>
        <v>6</v>
      </c>
    </row>
    <row r="125083" spans="1:6" x14ac:dyDescent="0.3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3908"/>
        <v>8</v>
      </c>
      <c r="F125083">
        <f t="shared" si="3909"/>
        <v>6</v>
      </c>
    </row>
    <row r="125084" spans="1:6" x14ac:dyDescent="0.3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3908"/>
        <v>8</v>
      </c>
      <c r="F125084">
        <f t="shared" si="3909"/>
        <v>6</v>
      </c>
    </row>
    <row r="125085" spans="1:6" x14ac:dyDescent="0.3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3908"/>
        <v>8</v>
      </c>
      <c r="F125085">
        <f t="shared" si="3909"/>
        <v>6</v>
      </c>
    </row>
    <row r="125086" spans="1:6" x14ac:dyDescent="0.3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3908"/>
        <v>8</v>
      </c>
      <c r="F125086">
        <f t="shared" si="3909"/>
        <v>6</v>
      </c>
    </row>
    <row r="125087" spans="1:6" x14ac:dyDescent="0.3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3908"/>
        <v>8</v>
      </c>
      <c r="F125087">
        <f t="shared" si="3909"/>
        <v>6</v>
      </c>
    </row>
    <row r="125088" spans="1:6" x14ac:dyDescent="0.3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3908"/>
        <v>8</v>
      </c>
      <c r="F125088">
        <f t="shared" si="3909"/>
        <v>6</v>
      </c>
    </row>
    <row r="125089" spans="1:6" x14ac:dyDescent="0.3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3908"/>
        <v>8</v>
      </c>
      <c r="F125089">
        <f t="shared" si="3909"/>
        <v>6</v>
      </c>
    </row>
    <row r="125090" spans="1:6" x14ac:dyDescent="0.3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3908"/>
        <v>8</v>
      </c>
      <c r="F125090">
        <f t="shared" si="3909"/>
        <v>6</v>
      </c>
    </row>
    <row r="125091" spans="1:6" x14ac:dyDescent="0.3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3908"/>
        <v>8</v>
      </c>
      <c r="F125091">
        <f t="shared" si="3909"/>
        <v>6</v>
      </c>
    </row>
    <row r="125092" spans="1:6" x14ac:dyDescent="0.3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3908"/>
        <v>8</v>
      </c>
      <c r="F125092">
        <f t="shared" si="3909"/>
        <v>6</v>
      </c>
    </row>
    <row r="125093" spans="1:6" x14ac:dyDescent="0.3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3908"/>
        <v>8</v>
      </c>
      <c r="F125093">
        <f t="shared" si="3909"/>
        <v>6</v>
      </c>
    </row>
    <row r="125094" spans="1:6" x14ac:dyDescent="0.3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3908"/>
        <v>8</v>
      </c>
      <c r="F125094">
        <f t="shared" si="3909"/>
        <v>6</v>
      </c>
    </row>
    <row r="125095" spans="1:6" x14ac:dyDescent="0.3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3908"/>
        <v>9</v>
      </c>
      <c r="F125095">
        <f t="shared" si="3909"/>
        <v>6</v>
      </c>
    </row>
    <row r="125096" spans="1:6" x14ac:dyDescent="0.3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3908"/>
        <v>9</v>
      </c>
      <c r="F125096">
        <f t="shared" si="3909"/>
        <v>6</v>
      </c>
    </row>
    <row r="125097" spans="1:6" x14ac:dyDescent="0.3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3908"/>
        <v>9</v>
      </c>
      <c r="F125097">
        <f t="shared" si="3909"/>
        <v>6</v>
      </c>
    </row>
    <row r="125098" spans="1:6" x14ac:dyDescent="0.3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3908"/>
        <v>9</v>
      </c>
      <c r="F125098">
        <f t="shared" si="3909"/>
        <v>6</v>
      </c>
    </row>
    <row r="125099" spans="1:6" x14ac:dyDescent="0.3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3908"/>
        <v>9</v>
      </c>
      <c r="F125099">
        <f t="shared" si="3909"/>
        <v>6</v>
      </c>
    </row>
    <row r="125100" spans="1:6" x14ac:dyDescent="0.3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3908"/>
        <v>9</v>
      </c>
      <c r="F125100">
        <f t="shared" si="3909"/>
        <v>6</v>
      </c>
    </row>
    <row r="125101" spans="1:6" x14ac:dyDescent="0.3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3908"/>
        <v>9</v>
      </c>
      <c r="F125101">
        <f t="shared" si="3909"/>
        <v>6</v>
      </c>
    </row>
    <row r="125102" spans="1:6" x14ac:dyDescent="0.3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3908"/>
        <v>9</v>
      </c>
      <c r="F125102">
        <f t="shared" si="3909"/>
        <v>6</v>
      </c>
    </row>
    <row r="125103" spans="1:6" x14ac:dyDescent="0.3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3908"/>
        <v>9</v>
      </c>
      <c r="F125103">
        <f t="shared" si="3909"/>
        <v>6</v>
      </c>
    </row>
    <row r="125104" spans="1:6" x14ac:dyDescent="0.3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3908"/>
        <v>9</v>
      </c>
      <c r="F125104">
        <f t="shared" si="3909"/>
        <v>6</v>
      </c>
    </row>
    <row r="125105" spans="1:6" x14ac:dyDescent="0.3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3908"/>
        <v>9</v>
      </c>
      <c r="F125105">
        <f t="shared" si="3909"/>
        <v>6</v>
      </c>
    </row>
    <row r="125106" spans="1:6" x14ac:dyDescent="0.3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3908"/>
        <v>9</v>
      </c>
      <c r="F125106">
        <f t="shared" si="3909"/>
        <v>6</v>
      </c>
    </row>
    <row r="125107" spans="1:6" x14ac:dyDescent="0.3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3908"/>
        <v>9</v>
      </c>
      <c r="F125107">
        <f t="shared" si="3909"/>
        <v>6</v>
      </c>
    </row>
    <row r="125108" spans="1:6" x14ac:dyDescent="0.3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3908"/>
        <v>9</v>
      </c>
      <c r="F125108">
        <f t="shared" si="3909"/>
        <v>6</v>
      </c>
    </row>
    <row r="125109" spans="1:6" x14ac:dyDescent="0.3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3908"/>
        <v>9</v>
      </c>
      <c r="F125109">
        <f t="shared" si="3909"/>
        <v>6</v>
      </c>
    </row>
    <row r="125110" spans="1:6" x14ac:dyDescent="0.3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3908"/>
        <v>9</v>
      </c>
      <c r="F125110">
        <f t="shared" si="3909"/>
        <v>6</v>
      </c>
    </row>
    <row r="125111" spans="1:6" x14ac:dyDescent="0.3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3908"/>
        <v>9</v>
      </c>
      <c r="F125111">
        <f t="shared" si="3909"/>
        <v>6</v>
      </c>
    </row>
    <row r="125112" spans="1:6" x14ac:dyDescent="0.3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3908"/>
        <v>9</v>
      </c>
      <c r="F125112">
        <f t="shared" si="3909"/>
        <v>6</v>
      </c>
    </row>
    <row r="125113" spans="1:6" x14ac:dyDescent="0.3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3908"/>
        <v>9</v>
      </c>
      <c r="F125113">
        <f t="shared" si="3909"/>
        <v>6</v>
      </c>
    </row>
    <row r="125114" spans="1:6" x14ac:dyDescent="0.3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3908"/>
        <v>9</v>
      </c>
      <c r="F125114">
        <f t="shared" si="3909"/>
        <v>6</v>
      </c>
    </row>
    <row r="125115" spans="1:6" x14ac:dyDescent="0.3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3908"/>
        <v>9</v>
      </c>
      <c r="F125115">
        <f t="shared" si="3909"/>
        <v>6</v>
      </c>
    </row>
    <row r="125116" spans="1:6" x14ac:dyDescent="0.3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3908"/>
        <v>9</v>
      </c>
      <c r="F125116">
        <f t="shared" si="3909"/>
        <v>6</v>
      </c>
    </row>
    <row r="125117" spans="1:6" x14ac:dyDescent="0.3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3908"/>
        <v>9</v>
      </c>
      <c r="F125117">
        <f t="shared" si="3909"/>
        <v>6</v>
      </c>
    </row>
    <row r="125118" spans="1:6" x14ac:dyDescent="0.3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3908"/>
        <v>10</v>
      </c>
      <c r="F125118">
        <f t="shared" si="3909"/>
        <v>6</v>
      </c>
    </row>
    <row r="125119" spans="1:6" x14ac:dyDescent="0.3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3908"/>
        <v>10</v>
      </c>
      <c r="F125119">
        <f t="shared" si="3909"/>
        <v>6</v>
      </c>
    </row>
    <row r="125120" spans="1:6" x14ac:dyDescent="0.3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3908"/>
        <v>10</v>
      </c>
      <c r="F125120">
        <f t="shared" si="3909"/>
        <v>6</v>
      </c>
    </row>
    <row r="125121" spans="1:6" x14ac:dyDescent="0.3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3908"/>
        <v>10</v>
      </c>
      <c r="F125121">
        <f t="shared" si="3909"/>
        <v>6</v>
      </c>
    </row>
    <row r="125122" spans="1:6" x14ac:dyDescent="0.3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3908"/>
        <v>10</v>
      </c>
      <c r="F125122">
        <f t="shared" si="3909"/>
        <v>6</v>
      </c>
    </row>
    <row r="125123" spans="1:6" x14ac:dyDescent="0.3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3910">HOUR(B125123)</f>
        <v>10</v>
      </c>
      <c r="F125123">
        <f t="shared" ref="F125123:F125186" si="3911">WEEKDAY(B125123)</f>
        <v>6</v>
      </c>
    </row>
    <row r="125124" spans="1:6" x14ac:dyDescent="0.3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3910"/>
        <v>10</v>
      </c>
      <c r="F125124">
        <f t="shared" si="3911"/>
        <v>6</v>
      </c>
    </row>
    <row r="125125" spans="1:6" x14ac:dyDescent="0.3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3910"/>
        <v>10</v>
      </c>
      <c r="F125125">
        <f t="shared" si="3911"/>
        <v>6</v>
      </c>
    </row>
    <row r="125126" spans="1:6" x14ac:dyDescent="0.3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3910"/>
        <v>10</v>
      </c>
      <c r="F125126">
        <f t="shared" si="3911"/>
        <v>6</v>
      </c>
    </row>
    <row r="125127" spans="1:6" x14ac:dyDescent="0.3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3910"/>
        <v>10</v>
      </c>
      <c r="F125127">
        <f t="shared" si="3911"/>
        <v>6</v>
      </c>
    </row>
    <row r="125128" spans="1:6" x14ac:dyDescent="0.3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3910"/>
        <v>10</v>
      </c>
      <c r="F125128">
        <f t="shared" si="3911"/>
        <v>6</v>
      </c>
    </row>
    <row r="125129" spans="1:6" x14ac:dyDescent="0.3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3910"/>
        <v>10</v>
      </c>
      <c r="F125129">
        <f t="shared" si="3911"/>
        <v>6</v>
      </c>
    </row>
    <row r="125130" spans="1:6" x14ac:dyDescent="0.3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3910"/>
        <v>10</v>
      </c>
      <c r="F125130">
        <f t="shared" si="3911"/>
        <v>6</v>
      </c>
    </row>
    <row r="125131" spans="1:6" x14ac:dyDescent="0.3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3910"/>
        <v>10</v>
      </c>
      <c r="F125131">
        <f t="shared" si="3911"/>
        <v>6</v>
      </c>
    </row>
    <row r="125132" spans="1:6" x14ac:dyDescent="0.3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3910"/>
        <v>10</v>
      </c>
      <c r="F125132">
        <f t="shared" si="3911"/>
        <v>6</v>
      </c>
    </row>
    <row r="125133" spans="1:6" x14ac:dyDescent="0.3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3910"/>
        <v>10</v>
      </c>
      <c r="F125133">
        <f t="shared" si="3911"/>
        <v>6</v>
      </c>
    </row>
    <row r="125134" spans="1:6" x14ac:dyDescent="0.3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3910"/>
        <v>10</v>
      </c>
      <c r="F125134">
        <f t="shared" si="3911"/>
        <v>6</v>
      </c>
    </row>
    <row r="125135" spans="1:6" x14ac:dyDescent="0.3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3910"/>
        <v>10</v>
      </c>
      <c r="F125135">
        <f t="shared" si="3911"/>
        <v>6</v>
      </c>
    </row>
    <row r="125136" spans="1:6" x14ac:dyDescent="0.3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3910"/>
        <v>10</v>
      </c>
      <c r="F125136">
        <f t="shared" si="3911"/>
        <v>6</v>
      </c>
    </row>
    <row r="125137" spans="1:6" x14ac:dyDescent="0.3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3910"/>
        <v>10</v>
      </c>
      <c r="F125137">
        <f t="shared" si="3911"/>
        <v>6</v>
      </c>
    </row>
    <row r="125138" spans="1:6" x14ac:dyDescent="0.3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3910"/>
        <v>10</v>
      </c>
      <c r="F125138">
        <f t="shared" si="3911"/>
        <v>6</v>
      </c>
    </row>
    <row r="125139" spans="1:6" x14ac:dyDescent="0.3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3910"/>
        <v>10</v>
      </c>
      <c r="F125139">
        <f t="shared" si="3911"/>
        <v>6</v>
      </c>
    </row>
    <row r="125140" spans="1:6" x14ac:dyDescent="0.3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3910"/>
        <v>10</v>
      </c>
      <c r="F125140">
        <f t="shared" si="3911"/>
        <v>6</v>
      </c>
    </row>
    <row r="125141" spans="1:6" x14ac:dyDescent="0.3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3910"/>
        <v>10</v>
      </c>
      <c r="F125141">
        <f t="shared" si="3911"/>
        <v>6</v>
      </c>
    </row>
    <row r="125142" spans="1:6" x14ac:dyDescent="0.3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3910"/>
        <v>10</v>
      </c>
      <c r="F125142">
        <f t="shared" si="3911"/>
        <v>6</v>
      </c>
    </row>
    <row r="125143" spans="1:6" x14ac:dyDescent="0.3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3910"/>
        <v>11</v>
      </c>
      <c r="F125143">
        <f t="shared" si="3911"/>
        <v>6</v>
      </c>
    </row>
    <row r="125144" spans="1:6" x14ac:dyDescent="0.3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3910"/>
        <v>11</v>
      </c>
      <c r="F125144">
        <f t="shared" si="3911"/>
        <v>6</v>
      </c>
    </row>
    <row r="125145" spans="1:6" x14ac:dyDescent="0.3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3910"/>
        <v>11</v>
      </c>
      <c r="F125145">
        <f t="shared" si="3911"/>
        <v>6</v>
      </c>
    </row>
    <row r="125146" spans="1:6" x14ac:dyDescent="0.3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3910"/>
        <v>11</v>
      </c>
      <c r="F125146">
        <f t="shared" si="3911"/>
        <v>6</v>
      </c>
    </row>
    <row r="125147" spans="1:6" x14ac:dyDescent="0.3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3910"/>
        <v>11</v>
      </c>
      <c r="F125147">
        <f t="shared" si="3911"/>
        <v>6</v>
      </c>
    </row>
    <row r="125148" spans="1:6" x14ac:dyDescent="0.3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3910"/>
        <v>11</v>
      </c>
      <c r="F125148">
        <f t="shared" si="3911"/>
        <v>6</v>
      </c>
    </row>
    <row r="125149" spans="1:6" x14ac:dyDescent="0.3">
      <c r="A125149">
        <v>377791</v>
      </c>
      <c r="B125149" s="2">
        <v>44421.47</v>
      </c>
      <c r="C125149">
        <v>250521</v>
      </c>
      <c r="D125149">
        <v>293021</v>
      </c>
      <c r="E125149">
        <f t="shared" si="3910"/>
        <v>11</v>
      </c>
      <c r="F125149">
        <f t="shared" si="3911"/>
        <v>6</v>
      </c>
    </row>
    <row r="125150" spans="1:6" x14ac:dyDescent="0.3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3910"/>
        <v>11</v>
      </c>
      <c r="F125150">
        <f t="shared" si="3911"/>
        <v>6</v>
      </c>
    </row>
    <row r="125151" spans="1:6" x14ac:dyDescent="0.3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3910"/>
        <v>11</v>
      </c>
      <c r="F125151">
        <f t="shared" si="3911"/>
        <v>6</v>
      </c>
    </row>
    <row r="125152" spans="1:6" x14ac:dyDescent="0.3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3910"/>
        <v>11</v>
      </c>
      <c r="F125152">
        <f t="shared" si="3911"/>
        <v>6</v>
      </c>
    </row>
    <row r="125153" spans="1:6" x14ac:dyDescent="0.3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3910"/>
        <v>11</v>
      </c>
      <c r="F125153">
        <f t="shared" si="3911"/>
        <v>6</v>
      </c>
    </row>
    <row r="125154" spans="1:6" x14ac:dyDescent="0.3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3910"/>
        <v>11</v>
      </c>
      <c r="F125154">
        <f t="shared" si="3911"/>
        <v>6</v>
      </c>
    </row>
    <row r="125155" spans="1:6" x14ac:dyDescent="0.3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3910"/>
        <v>11</v>
      </c>
      <c r="F125155">
        <f t="shared" si="3911"/>
        <v>6</v>
      </c>
    </row>
    <row r="125156" spans="1:6" x14ac:dyDescent="0.3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3910"/>
        <v>11</v>
      </c>
      <c r="F125156">
        <f t="shared" si="3911"/>
        <v>6</v>
      </c>
    </row>
    <row r="125157" spans="1:6" x14ac:dyDescent="0.3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3910"/>
        <v>11</v>
      </c>
      <c r="F125157">
        <f t="shared" si="3911"/>
        <v>6</v>
      </c>
    </row>
    <row r="125158" spans="1:6" x14ac:dyDescent="0.3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3910"/>
        <v>11</v>
      </c>
      <c r="F125158">
        <f t="shared" si="3911"/>
        <v>6</v>
      </c>
    </row>
    <row r="125159" spans="1:6" x14ac:dyDescent="0.3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3910"/>
        <v>11</v>
      </c>
      <c r="F125159">
        <f t="shared" si="3911"/>
        <v>6</v>
      </c>
    </row>
    <row r="125160" spans="1:6" x14ac:dyDescent="0.3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3910"/>
        <v>11</v>
      </c>
      <c r="F125160">
        <f t="shared" si="3911"/>
        <v>6</v>
      </c>
    </row>
    <row r="125161" spans="1:6" x14ac:dyDescent="0.3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3910"/>
        <v>11</v>
      </c>
      <c r="F125161">
        <f t="shared" si="3911"/>
        <v>6</v>
      </c>
    </row>
    <row r="125162" spans="1:6" x14ac:dyDescent="0.3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3910"/>
        <v>11</v>
      </c>
      <c r="F125162">
        <f t="shared" si="3911"/>
        <v>6</v>
      </c>
    </row>
    <row r="125163" spans="1:6" x14ac:dyDescent="0.3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3910"/>
        <v>11</v>
      </c>
      <c r="F125163">
        <f t="shared" si="3911"/>
        <v>6</v>
      </c>
    </row>
    <row r="125164" spans="1:6" x14ac:dyDescent="0.3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3910"/>
        <v>11</v>
      </c>
      <c r="F125164">
        <f t="shared" si="3911"/>
        <v>6</v>
      </c>
    </row>
    <row r="125165" spans="1:6" x14ac:dyDescent="0.3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3910"/>
        <v>11</v>
      </c>
      <c r="F125165">
        <f t="shared" si="3911"/>
        <v>6</v>
      </c>
    </row>
    <row r="125166" spans="1:6" x14ac:dyDescent="0.3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3910"/>
        <v>11</v>
      </c>
      <c r="F125166">
        <f t="shared" si="3911"/>
        <v>6</v>
      </c>
    </row>
    <row r="125167" spans="1:6" x14ac:dyDescent="0.3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3910"/>
        <v>11</v>
      </c>
      <c r="F125167">
        <f t="shared" si="3911"/>
        <v>6</v>
      </c>
    </row>
    <row r="125168" spans="1:6" x14ac:dyDescent="0.3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3910"/>
        <v>11</v>
      </c>
      <c r="F125168">
        <f t="shared" si="3911"/>
        <v>6</v>
      </c>
    </row>
    <row r="125169" spans="1:6" x14ac:dyDescent="0.3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3910"/>
        <v>12</v>
      </c>
      <c r="F125169">
        <f t="shared" si="3911"/>
        <v>6</v>
      </c>
    </row>
    <row r="125170" spans="1:6" x14ac:dyDescent="0.3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3910"/>
        <v>12</v>
      </c>
      <c r="F125170">
        <f t="shared" si="3911"/>
        <v>6</v>
      </c>
    </row>
    <row r="125171" spans="1:6" x14ac:dyDescent="0.3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3910"/>
        <v>12</v>
      </c>
      <c r="F125171">
        <f t="shared" si="3911"/>
        <v>6</v>
      </c>
    </row>
    <row r="125172" spans="1:6" x14ac:dyDescent="0.3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3910"/>
        <v>12</v>
      </c>
      <c r="F125172">
        <f t="shared" si="3911"/>
        <v>6</v>
      </c>
    </row>
    <row r="125173" spans="1:6" x14ac:dyDescent="0.3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3910"/>
        <v>12</v>
      </c>
      <c r="F125173">
        <f t="shared" si="3911"/>
        <v>6</v>
      </c>
    </row>
    <row r="125174" spans="1:6" x14ac:dyDescent="0.3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3910"/>
        <v>12</v>
      </c>
      <c r="F125174">
        <f t="shared" si="3911"/>
        <v>6</v>
      </c>
    </row>
    <row r="125175" spans="1:6" x14ac:dyDescent="0.3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3910"/>
        <v>12</v>
      </c>
      <c r="F125175">
        <f t="shared" si="3911"/>
        <v>6</v>
      </c>
    </row>
    <row r="125176" spans="1:6" x14ac:dyDescent="0.3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3910"/>
        <v>12</v>
      </c>
      <c r="F125176">
        <f t="shared" si="3911"/>
        <v>6</v>
      </c>
    </row>
    <row r="125177" spans="1:6" x14ac:dyDescent="0.3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3910"/>
        <v>12</v>
      </c>
      <c r="F125177">
        <f t="shared" si="3911"/>
        <v>6</v>
      </c>
    </row>
    <row r="125178" spans="1:6" x14ac:dyDescent="0.3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3910"/>
        <v>12</v>
      </c>
      <c r="F125178">
        <f t="shared" si="3911"/>
        <v>6</v>
      </c>
    </row>
    <row r="125179" spans="1:6" x14ac:dyDescent="0.3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3910"/>
        <v>12</v>
      </c>
      <c r="F125179">
        <f t="shared" si="3911"/>
        <v>6</v>
      </c>
    </row>
    <row r="125180" spans="1:6" x14ac:dyDescent="0.3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3910"/>
        <v>12</v>
      </c>
      <c r="F125180">
        <f t="shared" si="3911"/>
        <v>6</v>
      </c>
    </row>
    <row r="125181" spans="1:6" x14ac:dyDescent="0.3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3910"/>
        <v>12</v>
      </c>
      <c r="F125181">
        <f t="shared" si="3911"/>
        <v>6</v>
      </c>
    </row>
    <row r="125182" spans="1:6" x14ac:dyDescent="0.3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3910"/>
        <v>12</v>
      </c>
      <c r="F125182">
        <f t="shared" si="3911"/>
        <v>6</v>
      </c>
    </row>
    <row r="125183" spans="1:6" x14ac:dyDescent="0.3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3910"/>
        <v>12</v>
      </c>
      <c r="F125183">
        <f t="shared" si="3911"/>
        <v>6</v>
      </c>
    </row>
    <row r="125184" spans="1:6" x14ac:dyDescent="0.3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3910"/>
        <v>12</v>
      </c>
      <c r="F125184">
        <f t="shared" si="3911"/>
        <v>6</v>
      </c>
    </row>
    <row r="125185" spans="1:6" x14ac:dyDescent="0.3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3910"/>
        <v>12</v>
      </c>
      <c r="F125185">
        <f t="shared" si="3911"/>
        <v>6</v>
      </c>
    </row>
    <row r="125186" spans="1:6" x14ac:dyDescent="0.3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3910"/>
        <v>12</v>
      </c>
      <c r="F125186">
        <f t="shared" si="3911"/>
        <v>6</v>
      </c>
    </row>
    <row r="125187" spans="1:6" x14ac:dyDescent="0.3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3912">HOUR(B125187)</f>
        <v>12</v>
      </c>
      <c r="F125187">
        <f t="shared" ref="F125187:F125250" si="3913">WEEKDAY(B125187)</f>
        <v>6</v>
      </c>
    </row>
    <row r="125188" spans="1:6" x14ac:dyDescent="0.3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3912"/>
        <v>12</v>
      </c>
      <c r="F125188">
        <f t="shared" si="3913"/>
        <v>6</v>
      </c>
    </row>
    <row r="125189" spans="1:6" x14ac:dyDescent="0.3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3912"/>
        <v>12</v>
      </c>
      <c r="F125189">
        <f t="shared" si="3913"/>
        <v>6</v>
      </c>
    </row>
    <row r="125190" spans="1:6" x14ac:dyDescent="0.3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3912"/>
        <v>12</v>
      </c>
      <c r="F125190">
        <f t="shared" si="3913"/>
        <v>6</v>
      </c>
    </row>
    <row r="125191" spans="1:6" x14ac:dyDescent="0.3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3912"/>
        <v>12</v>
      </c>
      <c r="F125191">
        <f t="shared" si="3913"/>
        <v>6</v>
      </c>
    </row>
    <row r="125192" spans="1:6" x14ac:dyDescent="0.3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3912"/>
        <v>12</v>
      </c>
      <c r="F125192">
        <f t="shared" si="3913"/>
        <v>6</v>
      </c>
    </row>
    <row r="125193" spans="1:6" x14ac:dyDescent="0.3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3912"/>
        <v>12</v>
      </c>
      <c r="F125193">
        <f t="shared" si="3913"/>
        <v>6</v>
      </c>
    </row>
    <row r="125194" spans="1:6" x14ac:dyDescent="0.3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3912"/>
        <v>12</v>
      </c>
      <c r="F125194">
        <f t="shared" si="3913"/>
        <v>6</v>
      </c>
    </row>
    <row r="125195" spans="1:6" x14ac:dyDescent="0.3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3912"/>
        <v>12</v>
      </c>
      <c r="F125195">
        <f t="shared" si="3913"/>
        <v>6</v>
      </c>
    </row>
    <row r="125196" spans="1:6" x14ac:dyDescent="0.3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3912"/>
        <v>12</v>
      </c>
      <c r="F125196">
        <f t="shared" si="3913"/>
        <v>6</v>
      </c>
    </row>
    <row r="125197" spans="1:6" x14ac:dyDescent="0.3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3912"/>
        <v>12</v>
      </c>
      <c r="F125197">
        <f t="shared" si="3913"/>
        <v>6</v>
      </c>
    </row>
    <row r="125198" spans="1:6" x14ac:dyDescent="0.3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3912"/>
        <v>12</v>
      </c>
      <c r="F125198">
        <f t="shared" si="3913"/>
        <v>6</v>
      </c>
    </row>
    <row r="125199" spans="1:6" x14ac:dyDescent="0.3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3912"/>
        <v>12</v>
      </c>
      <c r="F125199">
        <f t="shared" si="3913"/>
        <v>6</v>
      </c>
    </row>
    <row r="125200" spans="1:6" x14ac:dyDescent="0.3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3912"/>
        <v>12</v>
      </c>
      <c r="F125200">
        <f t="shared" si="3913"/>
        <v>6</v>
      </c>
    </row>
    <row r="125201" spans="1:6" x14ac:dyDescent="0.3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3912"/>
        <v>12</v>
      </c>
      <c r="F125201">
        <f t="shared" si="3913"/>
        <v>6</v>
      </c>
    </row>
    <row r="125202" spans="1:6" x14ac:dyDescent="0.3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3912"/>
        <v>12</v>
      </c>
      <c r="F125202">
        <f t="shared" si="3913"/>
        <v>6</v>
      </c>
    </row>
    <row r="125203" spans="1:6" x14ac:dyDescent="0.3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3912"/>
        <v>12</v>
      </c>
      <c r="F125203">
        <f t="shared" si="3913"/>
        <v>6</v>
      </c>
    </row>
    <row r="125204" spans="1:6" x14ac:dyDescent="0.3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3912"/>
        <v>12</v>
      </c>
      <c r="F125204">
        <f t="shared" si="3913"/>
        <v>6</v>
      </c>
    </row>
    <row r="125205" spans="1:6" x14ac:dyDescent="0.3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3912"/>
        <v>12</v>
      </c>
      <c r="F125205">
        <f t="shared" si="3913"/>
        <v>6</v>
      </c>
    </row>
    <row r="125206" spans="1:6" x14ac:dyDescent="0.3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3912"/>
        <v>12</v>
      </c>
      <c r="F125206">
        <f t="shared" si="3913"/>
        <v>6</v>
      </c>
    </row>
    <row r="125207" spans="1:6" x14ac:dyDescent="0.3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3912"/>
        <v>12</v>
      </c>
      <c r="F125207">
        <f t="shared" si="3913"/>
        <v>6</v>
      </c>
    </row>
    <row r="125208" spans="1:6" x14ac:dyDescent="0.3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3912"/>
        <v>12</v>
      </c>
      <c r="F125208">
        <f t="shared" si="3913"/>
        <v>6</v>
      </c>
    </row>
    <row r="125209" spans="1:6" x14ac:dyDescent="0.3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3912"/>
        <v>12</v>
      </c>
      <c r="F125209">
        <f t="shared" si="3913"/>
        <v>6</v>
      </c>
    </row>
    <row r="125210" spans="1:6" x14ac:dyDescent="0.3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3912"/>
        <v>12</v>
      </c>
      <c r="F125210">
        <f t="shared" si="3913"/>
        <v>6</v>
      </c>
    </row>
    <row r="125211" spans="1:6" x14ac:dyDescent="0.3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3912"/>
        <v>12</v>
      </c>
      <c r="F125211">
        <f t="shared" si="3913"/>
        <v>6</v>
      </c>
    </row>
    <row r="125212" spans="1:6" x14ac:dyDescent="0.3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3912"/>
        <v>12</v>
      </c>
      <c r="F125212">
        <f t="shared" si="3913"/>
        <v>6</v>
      </c>
    </row>
    <row r="125213" spans="1:6" x14ac:dyDescent="0.3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3912"/>
        <v>12</v>
      </c>
      <c r="F125213">
        <f t="shared" si="3913"/>
        <v>6</v>
      </c>
    </row>
    <row r="125214" spans="1:6" x14ac:dyDescent="0.3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3912"/>
        <v>12</v>
      </c>
      <c r="F125214">
        <f t="shared" si="3913"/>
        <v>6</v>
      </c>
    </row>
    <row r="125215" spans="1:6" x14ac:dyDescent="0.3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3912"/>
        <v>12</v>
      </c>
      <c r="F125215">
        <f t="shared" si="3913"/>
        <v>6</v>
      </c>
    </row>
    <row r="125216" spans="1:6" x14ac:dyDescent="0.3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3912"/>
        <v>12</v>
      </c>
      <c r="F125216">
        <f t="shared" si="3913"/>
        <v>6</v>
      </c>
    </row>
    <row r="125217" spans="1:6" x14ac:dyDescent="0.3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3912"/>
        <v>12</v>
      </c>
      <c r="F125217">
        <f t="shared" si="3913"/>
        <v>6</v>
      </c>
    </row>
    <row r="125218" spans="1:6" x14ac:dyDescent="0.3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3912"/>
        <v>12</v>
      </c>
      <c r="F125218">
        <f t="shared" si="3913"/>
        <v>6</v>
      </c>
    </row>
    <row r="125219" spans="1:6" x14ac:dyDescent="0.3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3912"/>
        <v>12</v>
      </c>
      <c r="F125219">
        <f t="shared" si="3913"/>
        <v>6</v>
      </c>
    </row>
    <row r="125220" spans="1:6" x14ac:dyDescent="0.3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3912"/>
        <v>13</v>
      </c>
      <c r="F125220">
        <f t="shared" si="3913"/>
        <v>6</v>
      </c>
    </row>
    <row r="125221" spans="1:6" x14ac:dyDescent="0.3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3912"/>
        <v>13</v>
      </c>
      <c r="F125221">
        <f t="shared" si="3913"/>
        <v>6</v>
      </c>
    </row>
    <row r="125222" spans="1:6" x14ac:dyDescent="0.3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3912"/>
        <v>13</v>
      </c>
      <c r="F125222">
        <f t="shared" si="3913"/>
        <v>6</v>
      </c>
    </row>
    <row r="125223" spans="1:6" x14ac:dyDescent="0.3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3912"/>
        <v>13</v>
      </c>
      <c r="F125223">
        <f t="shared" si="3913"/>
        <v>6</v>
      </c>
    </row>
    <row r="125224" spans="1:6" x14ac:dyDescent="0.3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3912"/>
        <v>13</v>
      </c>
      <c r="F125224">
        <f t="shared" si="3913"/>
        <v>6</v>
      </c>
    </row>
    <row r="125225" spans="1:6" x14ac:dyDescent="0.3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3912"/>
        <v>13</v>
      </c>
      <c r="F125225">
        <f t="shared" si="3913"/>
        <v>6</v>
      </c>
    </row>
    <row r="125226" spans="1:6" x14ac:dyDescent="0.3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3912"/>
        <v>13</v>
      </c>
      <c r="F125226">
        <f t="shared" si="3913"/>
        <v>6</v>
      </c>
    </row>
    <row r="125227" spans="1:6" x14ac:dyDescent="0.3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3912"/>
        <v>13</v>
      </c>
      <c r="F125227">
        <f t="shared" si="3913"/>
        <v>6</v>
      </c>
    </row>
    <row r="125228" spans="1:6" x14ac:dyDescent="0.3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3912"/>
        <v>13</v>
      </c>
      <c r="F125228">
        <f t="shared" si="3913"/>
        <v>6</v>
      </c>
    </row>
    <row r="125229" spans="1:6" x14ac:dyDescent="0.3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3912"/>
        <v>13</v>
      </c>
      <c r="F125229">
        <f t="shared" si="3913"/>
        <v>6</v>
      </c>
    </row>
    <row r="125230" spans="1:6" x14ac:dyDescent="0.3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3912"/>
        <v>13</v>
      </c>
      <c r="F125230">
        <f t="shared" si="3913"/>
        <v>6</v>
      </c>
    </row>
    <row r="125231" spans="1:6" x14ac:dyDescent="0.3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3912"/>
        <v>13</v>
      </c>
      <c r="F125231">
        <f t="shared" si="3913"/>
        <v>6</v>
      </c>
    </row>
    <row r="125232" spans="1:6" x14ac:dyDescent="0.3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3912"/>
        <v>13</v>
      </c>
      <c r="F125232">
        <f t="shared" si="3913"/>
        <v>6</v>
      </c>
    </row>
    <row r="125233" spans="1:6" x14ac:dyDescent="0.3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3912"/>
        <v>13</v>
      </c>
      <c r="F125233">
        <f t="shared" si="3913"/>
        <v>6</v>
      </c>
    </row>
    <row r="125234" spans="1:6" x14ac:dyDescent="0.3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3912"/>
        <v>13</v>
      </c>
      <c r="F125234">
        <f t="shared" si="3913"/>
        <v>6</v>
      </c>
    </row>
    <row r="125235" spans="1:6" x14ac:dyDescent="0.3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3912"/>
        <v>13</v>
      </c>
      <c r="F125235">
        <f t="shared" si="3913"/>
        <v>6</v>
      </c>
    </row>
    <row r="125236" spans="1:6" x14ac:dyDescent="0.3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3912"/>
        <v>13</v>
      </c>
      <c r="F125236">
        <f t="shared" si="3913"/>
        <v>6</v>
      </c>
    </row>
    <row r="125237" spans="1:6" x14ac:dyDescent="0.3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3912"/>
        <v>13</v>
      </c>
      <c r="F125237">
        <f t="shared" si="3913"/>
        <v>6</v>
      </c>
    </row>
    <row r="125238" spans="1:6" x14ac:dyDescent="0.3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3912"/>
        <v>13</v>
      </c>
      <c r="F125238">
        <f t="shared" si="3913"/>
        <v>6</v>
      </c>
    </row>
    <row r="125239" spans="1:6" x14ac:dyDescent="0.3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3912"/>
        <v>13</v>
      </c>
      <c r="F125239">
        <f t="shared" si="3913"/>
        <v>6</v>
      </c>
    </row>
    <row r="125240" spans="1:6" x14ac:dyDescent="0.3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3912"/>
        <v>13</v>
      </c>
      <c r="F125240">
        <f t="shared" si="3913"/>
        <v>6</v>
      </c>
    </row>
    <row r="125241" spans="1:6" x14ac:dyDescent="0.3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3912"/>
        <v>13</v>
      </c>
      <c r="F125241">
        <f t="shared" si="3913"/>
        <v>6</v>
      </c>
    </row>
    <row r="125242" spans="1:6" x14ac:dyDescent="0.3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3912"/>
        <v>13</v>
      </c>
      <c r="F125242">
        <f t="shared" si="3913"/>
        <v>6</v>
      </c>
    </row>
    <row r="125243" spans="1:6" x14ac:dyDescent="0.3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3912"/>
        <v>13</v>
      </c>
      <c r="F125243">
        <f t="shared" si="3913"/>
        <v>6</v>
      </c>
    </row>
    <row r="125244" spans="1:6" x14ac:dyDescent="0.3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3912"/>
        <v>13</v>
      </c>
      <c r="F125244">
        <f t="shared" si="3913"/>
        <v>6</v>
      </c>
    </row>
    <row r="125245" spans="1:6" x14ac:dyDescent="0.3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3912"/>
        <v>13</v>
      </c>
      <c r="F125245">
        <f t="shared" si="3913"/>
        <v>6</v>
      </c>
    </row>
    <row r="125246" spans="1:6" x14ac:dyDescent="0.3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3912"/>
        <v>13</v>
      </c>
      <c r="F125246">
        <f t="shared" si="3913"/>
        <v>6</v>
      </c>
    </row>
    <row r="125247" spans="1:6" x14ac:dyDescent="0.3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3912"/>
        <v>13</v>
      </c>
      <c r="F125247">
        <f t="shared" si="3913"/>
        <v>6</v>
      </c>
    </row>
    <row r="125248" spans="1:6" x14ac:dyDescent="0.3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3912"/>
        <v>13</v>
      </c>
      <c r="F125248">
        <f t="shared" si="3913"/>
        <v>6</v>
      </c>
    </row>
    <row r="125249" spans="1:6" x14ac:dyDescent="0.3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3912"/>
        <v>13</v>
      </c>
      <c r="F125249">
        <f t="shared" si="3913"/>
        <v>6</v>
      </c>
    </row>
    <row r="125250" spans="1:6" x14ac:dyDescent="0.3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3912"/>
        <v>13</v>
      </c>
      <c r="F125250">
        <f t="shared" si="3913"/>
        <v>6</v>
      </c>
    </row>
    <row r="125251" spans="1:6" x14ac:dyDescent="0.3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3914">HOUR(B125251)</f>
        <v>13</v>
      </c>
      <c r="F125251">
        <f t="shared" ref="F125251:F125314" si="3915">WEEKDAY(B125251)</f>
        <v>6</v>
      </c>
    </row>
    <row r="125252" spans="1:6" x14ac:dyDescent="0.3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3914"/>
        <v>13</v>
      </c>
      <c r="F125252">
        <f t="shared" si="3915"/>
        <v>6</v>
      </c>
    </row>
    <row r="125253" spans="1:6" x14ac:dyDescent="0.3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3914"/>
        <v>13</v>
      </c>
      <c r="F125253">
        <f t="shared" si="3915"/>
        <v>6</v>
      </c>
    </row>
    <row r="125254" spans="1:6" x14ac:dyDescent="0.3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3914"/>
        <v>13</v>
      </c>
      <c r="F125254">
        <f t="shared" si="3915"/>
        <v>6</v>
      </c>
    </row>
    <row r="125255" spans="1:6" x14ac:dyDescent="0.3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3914"/>
        <v>13</v>
      </c>
      <c r="F125255">
        <f t="shared" si="3915"/>
        <v>6</v>
      </c>
    </row>
    <row r="125256" spans="1:6" x14ac:dyDescent="0.3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3914"/>
        <v>13</v>
      </c>
      <c r="F125256">
        <f t="shared" si="3915"/>
        <v>6</v>
      </c>
    </row>
    <row r="125257" spans="1:6" x14ac:dyDescent="0.3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3914"/>
        <v>13</v>
      </c>
      <c r="F125257">
        <f t="shared" si="3915"/>
        <v>6</v>
      </c>
    </row>
    <row r="125258" spans="1:6" x14ac:dyDescent="0.3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3914"/>
        <v>13</v>
      </c>
      <c r="F125258">
        <f t="shared" si="3915"/>
        <v>6</v>
      </c>
    </row>
    <row r="125259" spans="1:6" x14ac:dyDescent="0.3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3914"/>
        <v>13</v>
      </c>
      <c r="F125259">
        <f t="shared" si="3915"/>
        <v>6</v>
      </c>
    </row>
    <row r="125260" spans="1:6" x14ac:dyDescent="0.3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3914"/>
        <v>13</v>
      </c>
      <c r="F125260">
        <f t="shared" si="3915"/>
        <v>6</v>
      </c>
    </row>
    <row r="125261" spans="1:6" x14ac:dyDescent="0.3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3914"/>
        <v>13</v>
      </c>
      <c r="F125261">
        <f t="shared" si="3915"/>
        <v>6</v>
      </c>
    </row>
    <row r="125262" spans="1:6" x14ac:dyDescent="0.3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3914"/>
        <v>13</v>
      </c>
      <c r="F125262">
        <f t="shared" si="3915"/>
        <v>6</v>
      </c>
    </row>
    <row r="125263" spans="1:6" x14ac:dyDescent="0.3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3914"/>
        <v>13</v>
      </c>
      <c r="F125263">
        <f t="shared" si="3915"/>
        <v>6</v>
      </c>
    </row>
    <row r="125264" spans="1:6" x14ac:dyDescent="0.3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3914"/>
        <v>13</v>
      </c>
      <c r="F125264">
        <f t="shared" si="3915"/>
        <v>6</v>
      </c>
    </row>
    <row r="125265" spans="1:6" x14ac:dyDescent="0.3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3914"/>
        <v>13</v>
      </c>
      <c r="F125265">
        <f t="shared" si="3915"/>
        <v>6</v>
      </c>
    </row>
    <row r="125266" spans="1:6" x14ac:dyDescent="0.3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3914"/>
        <v>13</v>
      </c>
      <c r="F125266">
        <f t="shared" si="3915"/>
        <v>6</v>
      </c>
    </row>
    <row r="125267" spans="1:6" x14ac:dyDescent="0.3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3914"/>
        <v>13</v>
      </c>
      <c r="F125267">
        <f t="shared" si="3915"/>
        <v>6</v>
      </c>
    </row>
    <row r="125268" spans="1:6" x14ac:dyDescent="0.3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3914"/>
        <v>13</v>
      </c>
      <c r="F125268">
        <f t="shared" si="3915"/>
        <v>6</v>
      </c>
    </row>
    <row r="125269" spans="1:6" x14ac:dyDescent="0.3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3914"/>
        <v>13</v>
      </c>
      <c r="F125269">
        <f t="shared" si="3915"/>
        <v>6</v>
      </c>
    </row>
    <row r="125270" spans="1:6" x14ac:dyDescent="0.3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3914"/>
        <v>13</v>
      </c>
      <c r="F125270">
        <f t="shared" si="3915"/>
        <v>6</v>
      </c>
    </row>
    <row r="125271" spans="1:6" x14ac:dyDescent="0.3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3914"/>
        <v>13</v>
      </c>
      <c r="F125271">
        <f t="shared" si="3915"/>
        <v>6</v>
      </c>
    </row>
    <row r="125272" spans="1:6" x14ac:dyDescent="0.3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3914"/>
        <v>13</v>
      </c>
      <c r="F125272">
        <f t="shared" si="3915"/>
        <v>6</v>
      </c>
    </row>
    <row r="125273" spans="1:6" x14ac:dyDescent="0.3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3914"/>
        <v>13</v>
      </c>
      <c r="F125273">
        <f t="shared" si="3915"/>
        <v>6</v>
      </c>
    </row>
    <row r="125274" spans="1:6" x14ac:dyDescent="0.3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3914"/>
        <v>13</v>
      </c>
      <c r="F125274">
        <f t="shared" si="3915"/>
        <v>6</v>
      </c>
    </row>
    <row r="125275" spans="1:6" x14ac:dyDescent="0.3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3914"/>
        <v>13</v>
      </c>
      <c r="F125275">
        <f t="shared" si="3915"/>
        <v>6</v>
      </c>
    </row>
    <row r="125276" spans="1:6" x14ac:dyDescent="0.3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3914"/>
        <v>14</v>
      </c>
      <c r="F125276">
        <f t="shared" si="3915"/>
        <v>6</v>
      </c>
    </row>
    <row r="125277" spans="1:6" x14ac:dyDescent="0.3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3914"/>
        <v>14</v>
      </c>
      <c r="F125277">
        <f t="shared" si="3915"/>
        <v>6</v>
      </c>
    </row>
    <row r="125278" spans="1:6" x14ac:dyDescent="0.3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3914"/>
        <v>14</v>
      </c>
      <c r="F125278">
        <f t="shared" si="3915"/>
        <v>6</v>
      </c>
    </row>
    <row r="125279" spans="1:6" x14ac:dyDescent="0.3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3914"/>
        <v>14</v>
      </c>
      <c r="F125279">
        <f t="shared" si="3915"/>
        <v>6</v>
      </c>
    </row>
    <row r="125280" spans="1:6" x14ac:dyDescent="0.3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3914"/>
        <v>14</v>
      </c>
      <c r="F125280">
        <f t="shared" si="3915"/>
        <v>6</v>
      </c>
    </row>
    <row r="125281" spans="1:6" x14ac:dyDescent="0.3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3914"/>
        <v>14</v>
      </c>
      <c r="F125281">
        <f t="shared" si="3915"/>
        <v>6</v>
      </c>
    </row>
    <row r="125282" spans="1:6" x14ac:dyDescent="0.3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3914"/>
        <v>14</v>
      </c>
      <c r="F125282">
        <f t="shared" si="3915"/>
        <v>6</v>
      </c>
    </row>
    <row r="125283" spans="1:6" x14ac:dyDescent="0.3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3914"/>
        <v>14</v>
      </c>
      <c r="F125283">
        <f t="shared" si="3915"/>
        <v>6</v>
      </c>
    </row>
    <row r="125284" spans="1:6" x14ac:dyDescent="0.3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3914"/>
        <v>14</v>
      </c>
      <c r="F125284">
        <f t="shared" si="3915"/>
        <v>6</v>
      </c>
    </row>
    <row r="125285" spans="1:6" x14ac:dyDescent="0.3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3914"/>
        <v>14</v>
      </c>
      <c r="F125285">
        <f t="shared" si="3915"/>
        <v>6</v>
      </c>
    </row>
    <row r="125286" spans="1:6" x14ac:dyDescent="0.3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3914"/>
        <v>14</v>
      </c>
      <c r="F125286">
        <f t="shared" si="3915"/>
        <v>6</v>
      </c>
    </row>
    <row r="125287" spans="1:6" x14ac:dyDescent="0.3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3914"/>
        <v>14</v>
      </c>
      <c r="F125287">
        <f t="shared" si="3915"/>
        <v>6</v>
      </c>
    </row>
    <row r="125288" spans="1:6" x14ac:dyDescent="0.3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3914"/>
        <v>14</v>
      </c>
      <c r="F125288">
        <f t="shared" si="3915"/>
        <v>6</v>
      </c>
    </row>
    <row r="125289" spans="1:6" x14ac:dyDescent="0.3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3914"/>
        <v>14</v>
      </c>
      <c r="F125289">
        <f t="shared" si="3915"/>
        <v>6</v>
      </c>
    </row>
    <row r="125290" spans="1:6" x14ac:dyDescent="0.3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3914"/>
        <v>14</v>
      </c>
      <c r="F125290">
        <f t="shared" si="3915"/>
        <v>6</v>
      </c>
    </row>
    <row r="125291" spans="1:6" x14ac:dyDescent="0.3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3914"/>
        <v>14</v>
      </c>
      <c r="F125291">
        <f t="shared" si="3915"/>
        <v>6</v>
      </c>
    </row>
    <row r="125292" spans="1:6" x14ac:dyDescent="0.3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3914"/>
        <v>14</v>
      </c>
      <c r="F125292">
        <f t="shared" si="3915"/>
        <v>6</v>
      </c>
    </row>
    <row r="125293" spans="1:6" x14ac:dyDescent="0.3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3914"/>
        <v>14</v>
      </c>
      <c r="F125293">
        <f t="shared" si="3915"/>
        <v>6</v>
      </c>
    </row>
    <row r="125294" spans="1:6" x14ac:dyDescent="0.3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3914"/>
        <v>14</v>
      </c>
      <c r="F125294">
        <f t="shared" si="3915"/>
        <v>6</v>
      </c>
    </row>
    <row r="125295" spans="1:6" x14ac:dyDescent="0.3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3914"/>
        <v>14</v>
      </c>
      <c r="F125295">
        <f t="shared" si="3915"/>
        <v>6</v>
      </c>
    </row>
    <row r="125296" spans="1:6" x14ac:dyDescent="0.3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3914"/>
        <v>14</v>
      </c>
      <c r="F125296">
        <f t="shared" si="3915"/>
        <v>6</v>
      </c>
    </row>
    <row r="125297" spans="1:6" x14ac:dyDescent="0.3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3914"/>
        <v>14</v>
      </c>
      <c r="F125297">
        <f t="shared" si="3915"/>
        <v>6</v>
      </c>
    </row>
    <row r="125298" spans="1:6" x14ac:dyDescent="0.3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3914"/>
        <v>14</v>
      </c>
      <c r="F125298">
        <f t="shared" si="3915"/>
        <v>6</v>
      </c>
    </row>
    <row r="125299" spans="1:6" x14ac:dyDescent="0.3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3914"/>
        <v>14</v>
      </c>
      <c r="F125299">
        <f t="shared" si="3915"/>
        <v>6</v>
      </c>
    </row>
    <row r="125300" spans="1:6" x14ac:dyDescent="0.3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3914"/>
        <v>14</v>
      </c>
      <c r="F125300">
        <f t="shared" si="3915"/>
        <v>6</v>
      </c>
    </row>
    <row r="125301" spans="1:6" x14ac:dyDescent="0.3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3914"/>
        <v>14</v>
      </c>
      <c r="F125301">
        <f t="shared" si="3915"/>
        <v>6</v>
      </c>
    </row>
    <row r="125302" spans="1:6" x14ac:dyDescent="0.3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3914"/>
        <v>14</v>
      </c>
      <c r="F125302">
        <f t="shared" si="3915"/>
        <v>6</v>
      </c>
    </row>
    <row r="125303" spans="1:6" x14ac:dyDescent="0.3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3914"/>
        <v>14</v>
      </c>
      <c r="F125303">
        <f t="shared" si="3915"/>
        <v>6</v>
      </c>
    </row>
    <row r="125304" spans="1:6" x14ac:dyDescent="0.3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3914"/>
        <v>14</v>
      </c>
      <c r="F125304">
        <f t="shared" si="3915"/>
        <v>6</v>
      </c>
    </row>
    <row r="125305" spans="1:6" x14ac:dyDescent="0.3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3914"/>
        <v>14</v>
      </c>
      <c r="F125305">
        <f t="shared" si="3915"/>
        <v>6</v>
      </c>
    </row>
    <row r="125306" spans="1:6" x14ac:dyDescent="0.3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3914"/>
        <v>14</v>
      </c>
      <c r="F125306">
        <f t="shared" si="3915"/>
        <v>6</v>
      </c>
    </row>
    <row r="125307" spans="1:6" x14ac:dyDescent="0.3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3914"/>
        <v>14</v>
      </c>
      <c r="F125307">
        <f t="shared" si="3915"/>
        <v>6</v>
      </c>
    </row>
    <row r="125308" spans="1:6" x14ac:dyDescent="0.3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3914"/>
        <v>14</v>
      </c>
      <c r="F125308">
        <f t="shared" si="3915"/>
        <v>6</v>
      </c>
    </row>
    <row r="125309" spans="1:6" x14ac:dyDescent="0.3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3914"/>
        <v>14</v>
      </c>
      <c r="F125309">
        <f t="shared" si="3915"/>
        <v>6</v>
      </c>
    </row>
    <row r="125310" spans="1:6" x14ac:dyDescent="0.3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3914"/>
        <v>14</v>
      </c>
      <c r="F125310">
        <f t="shared" si="3915"/>
        <v>6</v>
      </c>
    </row>
    <row r="125311" spans="1:6" x14ac:dyDescent="0.3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3914"/>
        <v>14</v>
      </c>
      <c r="F125311">
        <f t="shared" si="3915"/>
        <v>6</v>
      </c>
    </row>
    <row r="125312" spans="1:6" x14ac:dyDescent="0.3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3914"/>
        <v>14</v>
      </c>
      <c r="F125312">
        <f t="shared" si="3915"/>
        <v>6</v>
      </c>
    </row>
    <row r="125313" spans="1:6" x14ac:dyDescent="0.3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3914"/>
        <v>14</v>
      </c>
      <c r="F125313">
        <f t="shared" si="3915"/>
        <v>6</v>
      </c>
    </row>
    <row r="125314" spans="1:6" x14ac:dyDescent="0.3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3914"/>
        <v>14</v>
      </c>
      <c r="F125314">
        <f t="shared" si="3915"/>
        <v>6</v>
      </c>
    </row>
    <row r="125315" spans="1:6" x14ac:dyDescent="0.3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3916">HOUR(B125315)</f>
        <v>14</v>
      </c>
      <c r="F125315">
        <f t="shared" ref="F125315:F125378" si="3917">WEEKDAY(B125315)</f>
        <v>6</v>
      </c>
    </row>
    <row r="125316" spans="1:6" x14ac:dyDescent="0.3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3916"/>
        <v>14</v>
      </c>
      <c r="F125316">
        <f t="shared" si="3917"/>
        <v>6</v>
      </c>
    </row>
    <row r="125317" spans="1:6" x14ac:dyDescent="0.3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3916"/>
        <v>14</v>
      </c>
      <c r="F125317">
        <f t="shared" si="3917"/>
        <v>6</v>
      </c>
    </row>
    <row r="125318" spans="1:6" x14ac:dyDescent="0.3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3916"/>
        <v>14</v>
      </c>
      <c r="F125318">
        <f t="shared" si="3917"/>
        <v>6</v>
      </c>
    </row>
    <row r="125319" spans="1:6" x14ac:dyDescent="0.3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3916"/>
        <v>14</v>
      </c>
      <c r="F125319">
        <f t="shared" si="3917"/>
        <v>6</v>
      </c>
    </row>
    <row r="125320" spans="1:6" x14ac:dyDescent="0.3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3916"/>
        <v>14</v>
      </c>
      <c r="F125320">
        <f t="shared" si="3917"/>
        <v>6</v>
      </c>
    </row>
    <row r="125321" spans="1:6" x14ac:dyDescent="0.3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3916"/>
        <v>14</v>
      </c>
      <c r="F125321">
        <f t="shared" si="3917"/>
        <v>6</v>
      </c>
    </row>
    <row r="125322" spans="1:6" x14ac:dyDescent="0.3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3916"/>
        <v>14</v>
      </c>
      <c r="F125322">
        <f t="shared" si="3917"/>
        <v>6</v>
      </c>
    </row>
    <row r="125323" spans="1:6" x14ac:dyDescent="0.3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3916"/>
        <v>14</v>
      </c>
      <c r="F125323">
        <f t="shared" si="3917"/>
        <v>6</v>
      </c>
    </row>
    <row r="125324" spans="1:6" x14ac:dyDescent="0.3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3916"/>
        <v>14</v>
      </c>
      <c r="F125324">
        <f t="shared" si="3917"/>
        <v>6</v>
      </c>
    </row>
    <row r="125325" spans="1:6" x14ac:dyDescent="0.3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3916"/>
        <v>14</v>
      </c>
      <c r="F125325">
        <f t="shared" si="3917"/>
        <v>6</v>
      </c>
    </row>
    <row r="125326" spans="1:6" x14ac:dyDescent="0.3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3916"/>
        <v>14</v>
      </c>
      <c r="F125326">
        <f t="shared" si="3917"/>
        <v>6</v>
      </c>
    </row>
    <row r="125327" spans="1:6" x14ac:dyDescent="0.3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3916"/>
        <v>14</v>
      </c>
      <c r="F125327">
        <f t="shared" si="3917"/>
        <v>6</v>
      </c>
    </row>
    <row r="125328" spans="1:6" x14ac:dyDescent="0.3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3916"/>
        <v>14</v>
      </c>
      <c r="F125328">
        <f t="shared" si="3917"/>
        <v>6</v>
      </c>
    </row>
    <row r="125329" spans="1:6" x14ac:dyDescent="0.3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3916"/>
        <v>14</v>
      </c>
      <c r="F125329">
        <f t="shared" si="3917"/>
        <v>6</v>
      </c>
    </row>
    <row r="125330" spans="1:6" x14ac:dyDescent="0.3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3916"/>
        <v>14</v>
      </c>
      <c r="F125330">
        <f t="shared" si="3917"/>
        <v>6</v>
      </c>
    </row>
    <row r="125331" spans="1:6" x14ac:dyDescent="0.3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3916"/>
        <v>14</v>
      </c>
      <c r="F125331">
        <f t="shared" si="3917"/>
        <v>6</v>
      </c>
    </row>
    <row r="125332" spans="1:6" x14ac:dyDescent="0.3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3916"/>
        <v>14</v>
      </c>
      <c r="F125332">
        <f t="shared" si="3917"/>
        <v>6</v>
      </c>
    </row>
    <row r="125333" spans="1:6" x14ac:dyDescent="0.3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3916"/>
        <v>14</v>
      </c>
      <c r="F125333">
        <f t="shared" si="3917"/>
        <v>6</v>
      </c>
    </row>
    <row r="125334" spans="1:6" x14ac:dyDescent="0.3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3916"/>
        <v>14</v>
      </c>
      <c r="F125334">
        <f t="shared" si="3917"/>
        <v>6</v>
      </c>
    </row>
    <row r="125335" spans="1:6" x14ac:dyDescent="0.3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3916"/>
        <v>14</v>
      </c>
      <c r="F125335">
        <f t="shared" si="3917"/>
        <v>6</v>
      </c>
    </row>
    <row r="125336" spans="1:6" x14ac:dyDescent="0.3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3916"/>
        <v>14</v>
      </c>
      <c r="F125336">
        <f t="shared" si="3917"/>
        <v>6</v>
      </c>
    </row>
    <row r="125337" spans="1:6" x14ac:dyDescent="0.3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3916"/>
        <v>14</v>
      </c>
      <c r="F125337">
        <f t="shared" si="3917"/>
        <v>6</v>
      </c>
    </row>
    <row r="125338" spans="1:6" x14ac:dyDescent="0.3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3916"/>
        <v>14</v>
      </c>
      <c r="F125338">
        <f t="shared" si="3917"/>
        <v>6</v>
      </c>
    </row>
    <row r="125339" spans="1:6" x14ac:dyDescent="0.3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3916"/>
        <v>14</v>
      </c>
      <c r="F125339">
        <f t="shared" si="3917"/>
        <v>6</v>
      </c>
    </row>
    <row r="125340" spans="1:6" x14ac:dyDescent="0.3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3916"/>
        <v>14</v>
      </c>
      <c r="F125340">
        <f t="shared" si="3917"/>
        <v>6</v>
      </c>
    </row>
    <row r="125341" spans="1:6" x14ac:dyDescent="0.3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3916"/>
        <v>14</v>
      </c>
      <c r="F125341">
        <f t="shared" si="3917"/>
        <v>6</v>
      </c>
    </row>
    <row r="125342" spans="1:6" x14ac:dyDescent="0.3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3916"/>
        <v>14</v>
      </c>
      <c r="F125342">
        <f t="shared" si="3917"/>
        <v>6</v>
      </c>
    </row>
    <row r="125343" spans="1:6" x14ac:dyDescent="0.3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3916"/>
        <v>14</v>
      </c>
      <c r="F125343">
        <f t="shared" si="3917"/>
        <v>6</v>
      </c>
    </row>
    <row r="125344" spans="1:6" x14ac:dyDescent="0.3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3916"/>
        <v>14</v>
      </c>
      <c r="F125344">
        <f t="shared" si="3917"/>
        <v>6</v>
      </c>
    </row>
    <row r="125345" spans="1:6" x14ac:dyDescent="0.3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3916"/>
        <v>14</v>
      </c>
      <c r="F125345">
        <f t="shared" si="3917"/>
        <v>6</v>
      </c>
    </row>
    <row r="125346" spans="1:6" x14ac:dyDescent="0.3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3916"/>
        <v>14</v>
      </c>
      <c r="F125346">
        <f t="shared" si="3917"/>
        <v>6</v>
      </c>
    </row>
    <row r="125347" spans="1:6" x14ac:dyDescent="0.3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3916"/>
        <v>14</v>
      </c>
      <c r="F125347">
        <f t="shared" si="3917"/>
        <v>6</v>
      </c>
    </row>
    <row r="125348" spans="1:6" x14ac:dyDescent="0.3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3916"/>
        <v>14</v>
      </c>
      <c r="F125348">
        <f t="shared" si="3917"/>
        <v>6</v>
      </c>
    </row>
    <row r="125349" spans="1:6" x14ac:dyDescent="0.3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3916"/>
        <v>14</v>
      </c>
      <c r="F125349">
        <f t="shared" si="3917"/>
        <v>6</v>
      </c>
    </row>
    <row r="125350" spans="1:6" x14ac:dyDescent="0.3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3916"/>
        <v>14</v>
      </c>
      <c r="F125350">
        <f t="shared" si="3917"/>
        <v>6</v>
      </c>
    </row>
    <row r="125351" spans="1:6" x14ac:dyDescent="0.3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3916"/>
        <v>14</v>
      </c>
      <c r="F125351">
        <f t="shared" si="3917"/>
        <v>6</v>
      </c>
    </row>
    <row r="125352" spans="1:6" x14ac:dyDescent="0.3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3916"/>
        <v>14</v>
      </c>
      <c r="F125352">
        <f t="shared" si="3917"/>
        <v>6</v>
      </c>
    </row>
    <row r="125353" spans="1:6" x14ac:dyDescent="0.3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3916"/>
        <v>14</v>
      </c>
      <c r="F125353">
        <f t="shared" si="3917"/>
        <v>6</v>
      </c>
    </row>
    <row r="125354" spans="1:6" x14ac:dyDescent="0.3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3916"/>
        <v>14</v>
      </c>
      <c r="F125354">
        <f t="shared" si="3917"/>
        <v>6</v>
      </c>
    </row>
    <row r="125355" spans="1:6" x14ac:dyDescent="0.3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3916"/>
        <v>14</v>
      </c>
      <c r="F125355">
        <f t="shared" si="3917"/>
        <v>6</v>
      </c>
    </row>
    <row r="125356" spans="1:6" x14ac:dyDescent="0.3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3916"/>
        <v>14</v>
      </c>
      <c r="F125356">
        <f t="shared" si="3917"/>
        <v>6</v>
      </c>
    </row>
    <row r="125357" spans="1:6" x14ac:dyDescent="0.3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3916"/>
        <v>14</v>
      </c>
      <c r="F125357">
        <f t="shared" si="3917"/>
        <v>6</v>
      </c>
    </row>
    <row r="125358" spans="1:6" x14ac:dyDescent="0.3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3916"/>
        <v>14</v>
      </c>
      <c r="F125358">
        <f t="shared" si="3917"/>
        <v>6</v>
      </c>
    </row>
    <row r="125359" spans="1:6" x14ac:dyDescent="0.3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3916"/>
        <v>14</v>
      </c>
      <c r="F125359">
        <f t="shared" si="3917"/>
        <v>6</v>
      </c>
    </row>
    <row r="125360" spans="1:6" x14ac:dyDescent="0.3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3916"/>
        <v>14</v>
      </c>
      <c r="F125360">
        <f t="shared" si="3917"/>
        <v>6</v>
      </c>
    </row>
    <row r="125361" spans="1:6" x14ac:dyDescent="0.3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3916"/>
        <v>14</v>
      </c>
      <c r="F125361">
        <f t="shared" si="3917"/>
        <v>6</v>
      </c>
    </row>
    <row r="125362" spans="1:6" x14ac:dyDescent="0.3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3916"/>
        <v>14</v>
      </c>
      <c r="F125362">
        <f t="shared" si="3917"/>
        <v>6</v>
      </c>
    </row>
    <row r="125363" spans="1:6" x14ac:dyDescent="0.3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3916"/>
        <v>14</v>
      </c>
      <c r="F125363">
        <f t="shared" si="3917"/>
        <v>6</v>
      </c>
    </row>
    <row r="125364" spans="1:6" x14ac:dyDescent="0.3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3916"/>
        <v>14</v>
      </c>
      <c r="F125364">
        <f t="shared" si="3917"/>
        <v>6</v>
      </c>
    </row>
    <row r="125365" spans="1:6" x14ac:dyDescent="0.3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3916"/>
        <v>15</v>
      </c>
      <c r="F125365">
        <f t="shared" si="3917"/>
        <v>6</v>
      </c>
    </row>
    <row r="125366" spans="1:6" x14ac:dyDescent="0.3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3916"/>
        <v>15</v>
      </c>
      <c r="F125366">
        <f t="shared" si="3917"/>
        <v>6</v>
      </c>
    </row>
    <row r="125367" spans="1:6" x14ac:dyDescent="0.3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3916"/>
        <v>15</v>
      </c>
      <c r="F125367">
        <f t="shared" si="3917"/>
        <v>6</v>
      </c>
    </row>
    <row r="125368" spans="1:6" x14ac:dyDescent="0.3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3916"/>
        <v>15</v>
      </c>
      <c r="F125368">
        <f t="shared" si="3917"/>
        <v>6</v>
      </c>
    </row>
    <row r="125369" spans="1:6" x14ac:dyDescent="0.3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3916"/>
        <v>15</v>
      </c>
      <c r="F125369">
        <f t="shared" si="3917"/>
        <v>6</v>
      </c>
    </row>
    <row r="125370" spans="1:6" x14ac:dyDescent="0.3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3916"/>
        <v>15</v>
      </c>
      <c r="F125370">
        <f t="shared" si="3917"/>
        <v>6</v>
      </c>
    </row>
    <row r="125371" spans="1:6" x14ac:dyDescent="0.3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3916"/>
        <v>15</v>
      </c>
      <c r="F125371">
        <f t="shared" si="3917"/>
        <v>6</v>
      </c>
    </row>
    <row r="125372" spans="1:6" x14ac:dyDescent="0.3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3916"/>
        <v>15</v>
      </c>
      <c r="F125372">
        <f t="shared" si="3917"/>
        <v>6</v>
      </c>
    </row>
    <row r="125373" spans="1:6" x14ac:dyDescent="0.3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3916"/>
        <v>15</v>
      </c>
      <c r="F125373">
        <f t="shared" si="3917"/>
        <v>6</v>
      </c>
    </row>
    <row r="125374" spans="1:6" x14ac:dyDescent="0.3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3916"/>
        <v>15</v>
      </c>
      <c r="F125374">
        <f t="shared" si="3917"/>
        <v>6</v>
      </c>
    </row>
    <row r="125375" spans="1:6" x14ac:dyDescent="0.3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3916"/>
        <v>15</v>
      </c>
      <c r="F125375">
        <f t="shared" si="3917"/>
        <v>6</v>
      </c>
    </row>
    <row r="125376" spans="1:6" x14ac:dyDescent="0.3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3916"/>
        <v>15</v>
      </c>
      <c r="F125376">
        <f t="shared" si="3917"/>
        <v>6</v>
      </c>
    </row>
    <row r="125377" spans="1:6" x14ac:dyDescent="0.3">
      <c r="A125377">
        <v>378493</v>
      </c>
      <c r="B125377" s="2">
        <v>44421.63</v>
      </c>
      <c r="C125377">
        <v>250846</v>
      </c>
      <c r="D125377">
        <v>154256</v>
      </c>
      <c r="E125377">
        <f t="shared" si="3916"/>
        <v>15</v>
      </c>
      <c r="F125377">
        <f t="shared" si="3917"/>
        <v>6</v>
      </c>
    </row>
    <row r="125378" spans="1:6" x14ac:dyDescent="0.3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3916"/>
        <v>15</v>
      </c>
      <c r="F125378">
        <f t="shared" si="3917"/>
        <v>6</v>
      </c>
    </row>
    <row r="125379" spans="1:6" x14ac:dyDescent="0.3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3918">HOUR(B125379)</f>
        <v>15</v>
      </c>
      <c r="F125379">
        <f t="shared" ref="F125379:F125442" si="3919">WEEKDAY(B125379)</f>
        <v>6</v>
      </c>
    </row>
    <row r="125380" spans="1:6" x14ac:dyDescent="0.3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3918"/>
        <v>15</v>
      </c>
      <c r="F125380">
        <f t="shared" si="3919"/>
        <v>6</v>
      </c>
    </row>
    <row r="125381" spans="1:6" x14ac:dyDescent="0.3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3918"/>
        <v>15</v>
      </c>
      <c r="F125381">
        <f t="shared" si="3919"/>
        <v>6</v>
      </c>
    </row>
    <row r="125382" spans="1:6" x14ac:dyDescent="0.3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3918"/>
        <v>15</v>
      </c>
      <c r="F125382">
        <f t="shared" si="3919"/>
        <v>6</v>
      </c>
    </row>
    <row r="125383" spans="1:6" x14ac:dyDescent="0.3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3918"/>
        <v>15</v>
      </c>
      <c r="F125383">
        <f t="shared" si="3919"/>
        <v>6</v>
      </c>
    </row>
    <row r="125384" spans="1:6" x14ac:dyDescent="0.3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3918"/>
        <v>15</v>
      </c>
      <c r="F125384">
        <f t="shared" si="3919"/>
        <v>6</v>
      </c>
    </row>
    <row r="125385" spans="1:6" x14ac:dyDescent="0.3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3918"/>
        <v>15</v>
      </c>
      <c r="F125385">
        <f t="shared" si="3919"/>
        <v>6</v>
      </c>
    </row>
    <row r="125386" spans="1:6" x14ac:dyDescent="0.3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3918"/>
        <v>15</v>
      </c>
      <c r="F125386">
        <f t="shared" si="3919"/>
        <v>6</v>
      </c>
    </row>
    <row r="125387" spans="1:6" x14ac:dyDescent="0.3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3918"/>
        <v>15</v>
      </c>
      <c r="F125387">
        <f t="shared" si="3919"/>
        <v>6</v>
      </c>
    </row>
    <row r="125388" spans="1:6" x14ac:dyDescent="0.3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3918"/>
        <v>15</v>
      </c>
      <c r="F125388">
        <f t="shared" si="3919"/>
        <v>6</v>
      </c>
    </row>
    <row r="125389" spans="1:6" x14ac:dyDescent="0.3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3918"/>
        <v>15</v>
      </c>
      <c r="F125389">
        <f t="shared" si="3919"/>
        <v>6</v>
      </c>
    </row>
    <row r="125390" spans="1:6" x14ac:dyDescent="0.3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3918"/>
        <v>15</v>
      </c>
      <c r="F125390">
        <f t="shared" si="3919"/>
        <v>6</v>
      </c>
    </row>
    <row r="125391" spans="1:6" x14ac:dyDescent="0.3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3918"/>
        <v>15</v>
      </c>
      <c r="F125391">
        <f t="shared" si="3919"/>
        <v>6</v>
      </c>
    </row>
    <row r="125392" spans="1:6" x14ac:dyDescent="0.3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3918"/>
        <v>15</v>
      </c>
      <c r="F125392">
        <f t="shared" si="3919"/>
        <v>6</v>
      </c>
    </row>
    <row r="125393" spans="1:6" x14ac:dyDescent="0.3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3918"/>
        <v>15</v>
      </c>
      <c r="F125393">
        <f t="shared" si="3919"/>
        <v>6</v>
      </c>
    </row>
    <row r="125394" spans="1:6" x14ac:dyDescent="0.3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3918"/>
        <v>15</v>
      </c>
      <c r="F125394">
        <f t="shared" si="3919"/>
        <v>6</v>
      </c>
    </row>
    <row r="125395" spans="1:6" x14ac:dyDescent="0.3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3918"/>
        <v>15</v>
      </c>
      <c r="F125395">
        <f t="shared" si="3919"/>
        <v>6</v>
      </c>
    </row>
    <row r="125396" spans="1:6" x14ac:dyDescent="0.3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3918"/>
        <v>15</v>
      </c>
      <c r="F125396">
        <f t="shared" si="3919"/>
        <v>6</v>
      </c>
    </row>
    <row r="125397" spans="1:6" x14ac:dyDescent="0.3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3918"/>
        <v>15</v>
      </c>
      <c r="F125397">
        <f t="shared" si="3919"/>
        <v>6</v>
      </c>
    </row>
    <row r="125398" spans="1:6" x14ac:dyDescent="0.3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3918"/>
        <v>15</v>
      </c>
      <c r="F125398">
        <f t="shared" si="3919"/>
        <v>6</v>
      </c>
    </row>
    <row r="125399" spans="1:6" x14ac:dyDescent="0.3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3918"/>
        <v>15</v>
      </c>
      <c r="F125399">
        <f t="shared" si="3919"/>
        <v>6</v>
      </c>
    </row>
    <row r="125400" spans="1:6" x14ac:dyDescent="0.3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3918"/>
        <v>15</v>
      </c>
      <c r="F125400">
        <f t="shared" si="3919"/>
        <v>6</v>
      </c>
    </row>
    <row r="125401" spans="1:6" x14ac:dyDescent="0.3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3918"/>
        <v>15</v>
      </c>
      <c r="F125401">
        <f t="shared" si="3919"/>
        <v>6</v>
      </c>
    </row>
    <row r="125402" spans="1:6" x14ac:dyDescent="0.3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3918"/>
        <v>15</v>
      </c>
      <c r="F125402">
        <f t="shared" si="3919"/>
        <v>6</v>
      </c>
    </row>
    <row r="125403" spans="1:6" x14ac:dyDescent="0.3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3918"/>
        <v>15</v>
      </c>
      <c r="F125403">
        <f t="shared" si="3919"/>
        <v>6</v>
      </c>
    </row>
    <row r="125404" spans="1:6" x14ac:dyDescent="0.3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3918"/>
        <v>15</v>
      </c>
      <c r="F125404">
        <f t="shared" si="3919"/>
        <v>6</v>
      </c>
    </row>
    <row r="125405" spans="1:6" x14ac:dyDescent="0.3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3918"/>
        <v>15</v>
      </c>
      <c r="F125405">
        <f t="shared" si="3919"/>
        <v>6</v>
      </c>
    </row>
    <row r="125406" spans="1:6" x14ac:dyDescent="0.3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3918"/>
        <v>15</v>
      </c>
      <c r="F125406">
        <f t="shared" si="3919"/>
        <v>6</v>
      </c>
    </row>
    <row r="125407" spans="1:6" x14ac:dyDescent="0.3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3918"/>
        <v>15</v>
      </c>
      <c r="F125407">
        <f t="shared" si="3919"/>
        <v>6</v>
      </c>
    </row>
    <row r="125408" spans="1:6" x14ac:dyDescent="0.3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3918"/>
        <v>15</v>
      </c>
      <c r="F125408">
        <f t="shared" si="3919"/>
        <v>6</v>
      </c>
    </row>
    <row r="125409" spans="1:6" x14ac:dyDescent="0.3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3918"/>
        <v>15</v>
      </c>
      <c r="F125409">
        <f t="shared" si="3919"/>
        <v>6</v>
      </c>
    </row>
    <row r="125410" spans="1:6" x14ac:dyDescent="0.3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3918"/>
        <v>15</v>
      </c>
      <c r="F125410">
        <f t="shared" si="3919"/>
        <v>6</v>
      </c>
    </row>
    <row r="125411" spans="1:6" x14ac:dyDescent="0.3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3918"/>
        <v>15</v>
      </c>
      <c r="F125411">
        <f t="shared" si="3919"/>
        <v>6</v>
      </c>
    </row>
    <row r="125412" spans="1:6" x14ac:dyDescent="0.3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3918"/>
        <v>15</v>
      </c>
      <c r="F125412">
        <f t="shared" si="3919"/>
        <v>6</v>
      </c>
    </row>
    <row r="125413" spans="1:6" x14ac:dyDescent="0.3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3918"/>
        <v>15</v>
      </c>
      <c r="F125413">
        <f t="shared" si="3919"/>
        <v>6</v>
      </c>
    </row>
    <row r="125414" spans="1:6" x14ac:dyDescent="0.3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3918"/>
        <v>15</v>
      </c>
      <c r="F125414">
        <f t="shared" si="3919"/>
        <v>6</v>
      </c>
    </row>
    <row r="125415" spans="1:6" x14ac:dyDescent="0.3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3918"/>
        <v>15</v>
      </c>
      <c r="F125415">
        <f t="shared" si="3919"/>
        <v>6</v>
      </c>
    </row>
    <row r="125416" spans="1:6" x14ac:dyDescent="0.3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3918"/>
        <v>15</v>
      </c>
      <c r="F125416">
        <f t="shared" si="3919"/>
        <v>6</v>
      </c>
    </row>
    <row r="125417" spans="1:6" x14ac:dyDescent="0.3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3918"/>
        <v>15</v>
      </c>
      <c r="F125417">
        <f t="shared" si="3919"/>
        <v>6</v>
      </c>
    </row>
    <row r="125418" spans="1:6" x14ac:dyDescent="0.3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3918"/>
        <v>15</v>
      </c>
      <c r="F125418">
        <f t="shared" si="3919"/>
        <v>6</v>
      </c>
    </row>
    <row r="125419" spans="1:6" x14ac:dyDescent="0.3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3918"/>
        <v>15</v>
      </c>
      <c r="F125419">
        <f t="shared" si="3919"/>
        <v>6</v>
      </c>
    </row>
    <row r="125420" spans="1:6" x14ac:dyDescent="0.3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3918"/>
        <v>15</v>
      </c>
      <c r="F125420">
        <f t="shared" si="3919"/>
        <v>6</v>
      </c>
    </row>
    <row r="125421" spans="1:6" x14ac:dyDescent="0.3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3918"/>
        <v>15</v>
      </c>
      <c r="F125421">
        <f t="shared" si="3919"/>
        <v>6</v>
      </c>
    </row>
    <row r="125422" spans="1:6" x14ac:dyDescent="0.3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3918"/>
        <v>15</v>
      </c>
      <c r="F125422">
        <f t="shared" si="3919"/>
        <v>6</v>
      </c>
    </row>
    <row r="125423" spans="1:6" x14ac:dyDescent="0.3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3918"/>
        <v>15</v>
      </c>
      <c r="F125423">
        <f t="shared" si="3919"/>
        <v>6</v>
      </c>
    </row>
    <row r="125424" spans="1:6" x14ac:dyDescent="0.3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3918"/>
        <v>15</v>
      </c>
      <c r="F125424">
        <f t="shared" si="3919"/>
        <v>6</v>
      </c>
    </row>
    <row r="125425" spans="1:6" x14ac:dyDescent="0.3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3918"/>
        <v>15</v>
      </c>
      <c r="F125425">
        <f t="shared" si="3919"/>
        <v>6</v>
      </c>
    </row>
    <row r="125426" spans="1:6" x14ac:dyDescent="0.3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3918"/>
        <v>15</v>
      </c>
      <c r="F125426">
        <f t="shared" si="3919"/>
        <v>6</v>
      </c>
    </row>
    <row r="125427" spans="1:6" x14ac:dyDescent="0.3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3918"/>
        <v>15</v>
      </c>
      <c r="F125427">
        <f t="shared" si="3919"/>
        <v>6</v>
      </c>
    </row>
    <row r="125428" spans="1:6" x14ac:dyDescent="0.3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3918"/>
        <v>15</v>
      </c>
      <c r="F125428">
        <f t="shared" si="3919"/>
        <v>6</v>
      </c>
    </row>
    <row r="125429" spans="1:6" x14ac:dyDescent="0.3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3918"/>
        <v>15</v>
      </c>
      <c r="F125429">
        <f t="shared" si="3919"/>
        <v>6</v>
      </c>
    </row>
    <row r="125430" spans="1:6" x14ac:dyDescent="0.3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3918"/>
        <v>15</v>
      </c>
      <c r="F125430">
        <f t="shared" si="3919"/>
        <v>6</v>
      </c>
    </row>
    <row r="125431" spans="1:6" x14ac:dyDescent="0.3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3918"/>
        <v>15</v>
      </c>
      <c r="F125431">
        <f t="shared" si="3919"/>
        <v>6</v>
      </c>
    </row>
    <row r="125432" spans="1:6" x14ac:dyDescent="0.3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3918"/>
        <v>15</v>
      </c>
      <c r="F125432">
        <f t="shared" si="3919"/>
        <v>6</v>
      </c>
    </row>
    <row r="125433" spans="1:6" x14ac:dyDescent="0.3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3918"/>
        <v>15</v>
      </c>
      <c r="F125433">
        <f t="shared" si="3919"/>
        <v>6</v>
      </c>
    </row>
    <row r="125434" spans="1:6" x14ac:dyDescent="0.3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3918"/>
        <v>15</v>
      </c>
      <c r="F125434">
        <f t="shared" si="3919"/>
        <v>6</v>
      </c>
    </row>
    <row r="125435" spans="1:6" x14ac:dyDescent="0.3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3918"/>
        <v>15</v>
      </c>
      <c r="F125435">
        <f t="shared" si="3919"/>
        <v>6</v>
      </c>
    </row>
    <row r="125436" spans="1:6" x14ac:dyDescent="0.3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3918"/>
        <v>15</v>
      </c>
      <c r="F125436">
        <f t="shared" si="3919"/>
        <v>6</v>
      </c>
    </row>
    <row r="125437" spans="1:6" x14ac:dyDescent="0.3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3918"/>
        <v>15</v>
      </c>
      <c r="F125437">
        <f t="shared" si="3919"/>
        <v>6</v>
      </c>
    </row>
    <row r="125438" spans="1:6" x14ac:dyDescent="0.3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3918"/>
        <v>15</v>
      </c>
      <c r="F125438">
        <f t="shared" si="3919"/>
        <v>6</v>
      </c>
    </row>
    <row r="125439" spans="1:6" x14ac:dyDescent="0.3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3918"/>
        <v>15</v>
      </c>
      <c r="F125439">
        <f t="shared" si="3919"/>
        <v>6</v>
      </c>
    </row>
    <row r="125440" spans="1:6" x14ac:dyDescent="0.3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3918"/>
        <v>15</v>
      </c>
      <c r="F125440">
        <f t="shared" si="3919"/>
        <v>6</v>
      </c>
    </row>
    <row r="125441" spans="1:6" x14ac:dyDescent="0.3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3918"/>
        <v>15</v>
      </c>
      <c r="F125441">
        <f t="shared" si="3919"/>
        <v>6</v>
      </c>
    </row>
    <row r="125442" spans="1:6" x14ac:dyDescent="0.3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3918"/>
        <v>15</v>
      </c>
      <c r="F125442">
        <f t="shared" si="3919"/>
        <v>6</v>
      </c>
    </row>
    <row r="125443" spans="1:6" x14ac:dyDescent="0.3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3920">HOUR(B125443)</f>
        <v>15</v>
      </c>
      <c r="F125443">
        <f t="shared" ref="F125443:F125506" si="3921">WEEKDAY(B125443)</f>
        <v>6</v>
      </c>
    </row>
    <row r="125444" spans="1:6" x14ac:dyDescent="0.3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3920"/>
        <v>15</v>
      </c>
      <c r="F125444">
        <f t="shared" si="3921"/>
        <v>6</v>
      </c>
    </row>
    <row r="125445" spans="1:6" x14ac:dyDescent="0.3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3920"/>
        <v>15</v>
      </c>
      <c r="F125445">
        <f t="shared" si="3921"/>
        <v>6</v>
      </c>
    </row>
    <row r="125446" spans="1:6" x14ac:dyDescent="0.3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3920"/>
        <v>15</v>
      </c>
      <c r="F125446">
        <f t="shared" si="3921"/>
        <v>6</v>
      </c>
    </row>
    <row r="125447" spans="1:6" x14ac:dyDescent="0.3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3920"/>
        <v>15</v>
      </c>
      <c r="F125447">
        <f t="shared" si="3921"/>
        <v>6</v>
      </c>
    </row>
    <row r="125448" spans="1:6" x14ac:dyDescent="0.3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3920"/>
        <v>15</v>
      </c>
      <c r="F125448">
        <f t="shared" si="3921"/>
        <v>6</v>
      </c>
    </row>
    <row r="125449" spans="1:6" x14ac:dyDescent="0.3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3920"/>
        <v>15</v>
      </c>
      <c r="F125449">
        <f t="shared" si="3921"/>
        <v>6</v>
      </c>
    </row>
    <row r="125450" spans="1:6" x14ac:dyDescent="0.3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3920"/>
        <v>15</v>
      </c>
      <c r="F125450">
        <f t="shared" si="3921"/>
        <v>6</v>
      </c>
    </row>
    <row r="125451" spans="1:6" x14ac:dyDescent="0.3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3920"/>
        <v>15</v>
      </c>
      <c r="F125451">
        <f t="shared" si="3921"/>
        <v>6</v>
      </c>
    </row>
    <row r="125452" spans="1:6" x14ac:dyDescent="0.3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3920"/>
        <v>15</v>
      </c>
      <c r="F125452">
        <f t="shared" si="3921"/>
        <v>6</v>
      </c>
    </row>
    <row r="125453" spans="1:6" x14ac:dyDescent="0.3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3920"/>
        <v>15</v>
      </c>
      <c r="F125453">
        <f t="shared" si="3921"/>
        <v>6</v>
      </c>
    </row>
    <row r="125454" spans="1:6" x14ac:dyDescent="0.3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3920"/>
        <v>15</v>
      </c>
      <c r="F125454">
        <f t="shared" si="3921"/>
        <v>6</v>
      </c>
    </row>
    <row r="125455" spans="1:6" x14ac:dyDescent="0.3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3920"/>
        <v>15</v>
      </c>
      <c r="F125455">
        <f t="shared" si="3921"/>
        <v>6</v>
      </c>
    </row>
    <row r="125456" spans="1:6" x14ac:dyDescent="0.3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3920"/>
        <v>15</v>
      </c>
      <c r="F125456">
        <f t="shared" si="3921"/>
        <v>6</v>
      </c>
    </row>
    <row r="125457" spans="1:6" x14ac:dyDescent="0.3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3920"/>
        <v>15</v>
      </c>
      <c r="F125457">
        <f t="shared" si="3921"/>
        <v>6</v>
      </c>
    </row>
    <row r="125458" spans="1:6" x14ac:dyDescent="0.3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3920"/>
        <v>15</v>
      </c>
      <c r="F125458">
        <f t="shared" si="3921"/>
        <v>6</v>
      </c>
    </row>
    <row r="125459" spans="1:6" x14ac:dyDescent="0.3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3920"/>
        <v>15</v>
      </c>
      <c r="F125459">
        <f t="shared" si="3921"/>
        <v>6</v>
      </c>
    </row>
    <row r="125460" spans="1:6" x14ac:dyDescent="0.3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3920"/>
        <v>16</v>
      </c>
      <c r="F125460">
        <f t="shared" si="3921"/>
        <v>6</v>
      </c>
    </row>
    <row r="125461" spans="1:6" x14ac:dyDescent="0.3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3920"/>
        <v>16</v>
      </c>
      <c r="F125461">
        <f t="shared" si="3921"/>
        <v>6</v>
      </c>
    </row>
    <row r="125462" spans="1:6" x14ac:dyDescent="0.3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3920"/>
        <v>16</v>
      </c>
      <c r="F125462">
        <f t="shared" si="3921"/>
        <v>6</v>
      </c>
    </row>
    <row r="125463" spans="1:6" x14ac:dyDescent="0.3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3920"/>
        <v>16</v>
      </c>
      <c r="F125463">
        <f t="shared" si="3921"/>
        <v>6</v>
      </c>
    </row>
    <row r="125464" spans="1:6" x14ac:dyDescent="0.3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3920"/>
        <v>16</v>
      </c>
      <c r="F125464">
        <f t="shared" si="3921"/>
        <v>6</v>
      </c>
    </row>
    <row r="125465" spans="1:6" x14ac:dyDescent="0.3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3920"/>
        <v>16</v>
      </c>
      <c r="F125465">
        <f t="shared" si="3921"/>
        <v>6</v>
      </c>
    </row>
    <row r="125466" spans="1:6" x14ac:dyDescent="0.3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3920"/>
        <v>16</v>
      </c>
      <c r="F125466">
        <f t="shared" si="3921"/>
        <v>6</v>
      </c>
    </row>
    <row r="125467" spans="1:6" x14ac:dyDescent="0.3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3920"/>
        <v>16</v>
      </c>
      <c r="F125467">
        <f t="shared" si="3921"/>
        <v>6</v>
      </c>
    </row>
    <row r="125468" spans="1:6" x14ac:dyDescent="0.3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3920"/>
        <v>16</v>
      </c>
      <c r="F125468">
        <f t="shared" si="3921"/>
        <v>6</v>
      </c>
    </row>
    <row r="125469" spans="1:6" x14ac:dyDescent="0.3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3920"/>
        <v>16</v>
      </c>
      <c r="F125469">
        <f t="shared" si="3921"/>
        <v>6</v>
      </c>
    </row>
    <row r="125470" spans="1:6" x14ac:dyDescent="0.3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3920"/>
        <v>16</v>
      </c>
      <c r="F125470">
        <f t="shared" si="3921"/>
        <v>6</v>
      </c>
    </row>
    <row r="125471" spans="1:6" x14ac:dyDescent="0.3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3920"/>
        <v>16</v>
      </c>
      <c r="F125471">
        <f t="shared" si="3921"/>
        <v>6</v>
      </c>
    </row>
    <row r="125472" spans="1:6" x14ac:dyDescent="0.3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3920"/>
        <v>16</v>
      </c>
      <c r="F125472">
        <f t="shared" si="3921"/>
        <v>6</v>
      </c>
    </row>
    <row r="125473" spans="1:6" x14ac:dyDescent="0.3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3920"/>
        <v>16</v>
      </c>
      <c r="F125473">
        <f t="shared" si="3921"/>
        <v>6</v>
      </c>
    </row>
    <row r="125474" spans="1:6" x14ac:dyDescent="0.3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3920"/>
        <v>16</v>
      </c>
      <c r="F125474">
        <f t="shared" si="3921"/>
        <v>6</v>
      </c>
    </row>
    <row r="125475" spans="1:6" x14ac:dyDescent="0.3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3920"/>
        <v>16</v>
      </c>
      <c r="F125475">
        <f t="shared" si="3921"/>
        <v>6</v>
      </c>
    </row>
    <row r="125476" spans="1:6" x14ac:dyDescent="0.3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3920"/>
        <v>16</v>
      </c>
      <c r="F125476">
        <f t="shared" si="3921"/>
        <v>6</v>
      </c>
    </row>
    <row r="125477" spans="1:6" x14ac:dyDescent="0.3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3920"/>
        <v>16</v>
      </c>
      <c r="F125477">
        <f t="shared" si="3921"/>
        <v>6</v>
      </c>
    </row>
    <row r="125478" spans="1:6" x14ac:dyDescent="0.3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3920"/>
        <v>16</v>
      </c>
      <c r="F125478">
        <f t="shared" si="3921"/>
        <v>6</v>
      </c>
    </row>
    <row r="125479" spans="1:6" x14ac:dyDescent="0.3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3920"/>
        <v>16</v>
      </c>
      <c r="F125479">
        <f t="shared" si="3921"/>
        <v>6</v>
      </c>
    </row>
    <row r="125480" spans="1:6" x14ac:dyDescent="0.3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3920"/>
        <v>16</v>
      </c>
      <c r="F125480">
        <f t="shared" si="3921"/>
        <v>6</v>
      </c>
    </row>
    <row r="125481" spans="1:6" x14ac:dyDescent="0.3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3920"/>
        <v>16</v>
      </c>
      <c r="F125481">
        <f t="shared" si="3921"/>
        <v>6</v>
      </c>
    </row>
    <row r="125482" spans="1:6" x14ac:dyDescent="0.3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3920"/>
        <v>16</v>
      </c>
      <c r="F125482">
        <f t="shared" si="3921"/>
        <v>6</v>
      </c>
    </row>
    <row r="125483" spans="1:6" x14ac:dyDescent="0.3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3920"/>
        <v>16</v>
      </c>
      <c r="F125483">
        <f t="shared" si="3921"/>
        <v>6</v>
      </c>
    </row>
    <row r="125484" spans="1:6" x14ac:dyDescent="0.3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3920"/>
        <v>16</v>
      </c>
      <c r="F125484">
        <f t="shared" si="3921"/>
        <v>6</v>
      </c>
    </row>
    <row r="125485" spans="1:6" x14ac:dyDescent="0.3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3920"/>
        <v>16</v>
      </c>
      <c r="F125485">
        <f t="shared" si="3921"/>
        <v>6</v>
      </c>
    </row>
    <row r="125486" spans="1:6" x14ac:dyDescent="0.3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3920"/>
        <v>16</v>
      </c>
      <c r="F125486">
        <f t="shared" si="3921"/>
        <v>6</v>
      </c>
    </row>
    <row r="125487" spans="1:6" x14ac:dyDescent="0.3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3920"/>
        <v>16</v>
      </c>
      <c r="F125487">
        <f t="shared" si="3921"/>
        <v>6</v>
      </c>
    </row>
    <row r="125488" spans="1:6" x14ac:dyDescent="0.3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3920"/>
        <v>16</v>
      </c>
      <c r="F125488">
        <f t="shared" si="3921"/>
        <v>6</v>
      </c>
    </row>
    <row r="125489" spans="1:6" x14ac:dyDescent="0.3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3920"/>
        <v>16</v>
      </c>
      <c r="F125489">
        <f t="shared" si="3921"/>
        <v>6</v>
      </c>
    </row>
    <row r="125490" spans="1:6" x14ac:dyDescent="0.3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3920"/>
        <v>16</v>
      </c>
      <c r="F125490">
        <f t="shared" si="3921"/>
        <v>6</v>
      </c>
    </row>
    <row r="125491" spans="1:6" x14ac:dyDescent="0.3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3920"/>
        <v>16</v>
      </c>
      <c r="F125491">
        <f t="shared" si="3921"/>
        <v>6</v>
      </c>
    </row>
    <row r="125492" spans="1:6" x14ac:dyDescent="0.3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3920"/>
        <v>16</v>
      </c>
      <c r="F125492">
        <f t="shared" si="3921"/>
        <v>6</v>
      </c>
    </row>
    <row r="125493" spans="1:6" x14ac:dyDescent="0.3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3920"/>
        <v>16</v>
      </c>
      <c r="F125493">
        <f t="shared" si="3921"/>
        <v>6</v>
      </c>
    </row>
    <row r="125494" spans="1:6" x14ac:dyDescent="0.3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3920"/>
        <v>16</v>
      </c>
      <c r="F125494">
        <f t="shared" si="3921"/>
        <v>6</v>
      </c>
    </row>
    <row r="125495" spans="1:6" x14ac:dyDescent="0.3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3920"/>
        <v>16</v>
      </c>
      <c r="F125495">
        <f t="shared" si="3921"/>
        <v>6</v>
      </c>
    </row>
    <row r="125496" spans="1:6" x14ac:dyDescent="0.3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3920"/>
        <v>16</v>
      </c>
      <c r="F125496">
        <f t="shared" si="3921"/>
        <v>6</v>
      </c>
    </row>
    <row r="125497" spans="1:6" x14ac:dyDescent="0.3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3920"/>
        <v>16</v>
      </c>
      <c r="F125497">
        <f t="shared" si="3921"/>
        <v>6</v>
      </c>
    </row>
    <row r="125498" spans="1:6" x14ac:dyDescent="0.3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3920"/>
        <v>16</v>
      </c>
      <c r="F125498">
        <f t="shared" si="3921"/>
        <v>6</v>
      </c>
    </row>
    <row r="125499" spans="1:6" x14ac:dyDescent="0.3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3920"/>
        <v>16</v>
      </c>
      <c r="F125499">
        <f t="shared" si="3921"/>
        <v>6</v>
      </c>
    </row>
    <row r="125500" spans="1:6" x14ac:dyDescent="0.3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3920"/>
        <v>16</v>
      </c>
      <c r="F125500">
        <f t="shared" si="3921"/>
        <v>6</v>
      </c>
    </row>
    <row r="125501" spans="1:6" x14ac:dyDescent="0.3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3920"/>
        <v>16</v>
      </c>
      <c r="F125501">
        <f t="shared" si="3921"/>
        <v>6</v>
      </c>
    </row>
    <row r="125502" spans="1:6" x14ac:dyDescent="0.3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3920"/>
        <v>16</v>
      </c>
      <c r="F125502">
        <f t="shared" si="3921"/>
        <v>6</v>
      </c>
    </row>
    <row r="125503" spans="1:6" x14ac:dyDescent="0.3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3920"/>
        <v>16</v>
      </c>
      <c r="F125503">
        <f t="shared" si="3921"/>
        <v>6</v>
      </c>
    </row>
    <row r="125504" spans="1:6" x14ac:dyDescent="0.3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3920"/>
        <v>16</v>
      </c>
      <c r="F125504">
        <f t="shared" si="3921"/>
        <v>6</v>
      </c>
    </row>
    <row r="125505" spans="1:6" x14ac:dyDescent="0.3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3920"/>
        <v>16</v>
      </c>
      <c r="F125505">
        <f t="shared" si="3921"/>
        <v>6</v>
      </c>
    </row>
    <row r="125506" spans="1:6" x14ac:dyDescent="0.3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3920"/>
        <v>16</v>
      </c>
      <c r="F125506">
        <f t="shared" si="3921"/>
        <v>6</v>
      </c>
    </row>
    <row r="125507" spans="1:6" x14ac:dyDescent="0.3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3922">HOUR(B125507)</f>
        <v>16</v>
      </c>
      <c r="F125507">
        <f t="shared" ref="F125507:F125570" si="3923">WEEKDAY(B125507)</f>
        <v>6</v>
      </c>
    </row>
    <row r="125508" spans="1:6" x14ac:dyDescent="0.3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3922"/>
        <v>16</v>
      </c>
      <c r="F125508">
        <f t="shared" si="3923"/>
        <v>6</v>
      </c>
    </row>
    <row r="125509" spans="1:6" x14ac:dyDescent="0.3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3922"/>
        <v>16</v>
      </c>
      <c r="F125509">
        <f t="shared" si="3923"/>
        <v>6</v>
      </c>
    </row>
    <row r="125510" spans="1:6" x14ac:dyDescent="0.3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3922"/>
        <v>16</v>
      </c>
      <c r="F125510">
        <f t="shared" si="3923"/>
        <v>6</v>
      </c>
    </row>
    <row r="125511" spans="1:6" x14ac:dyDescent="0.3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3922"/>
        <v>16</v>
      </c>
      <c r="F125511">
        <f t="shared" si="3923"/>
        <v>6</v>
      </c>
    </row>
    <row r="125512" spans="1:6" x14ac:dyDescent="0.3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3922"/>
        <v>16</v>
      </c>
      <c r="F125512">
        <f t="shared" si="3923"/>
        <v>6</v>
      </c>
    </row>
    <row r="125513" spans="1:6" x14ac:dyDescent="0.3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3922"/>
        <v>16</v>
      </c>
      <c r="F125513">
        <f t="shared" si="3923"/>
        <v>6</v>
      </c>
    </row>
    <row r="125514" spans="1:6" x14ac:dyDescent="0.3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3922"/>
        <v>16</v>
      </c>
      <c r="F125514">
        <f t="shared" si="3923"/>
        <v>6</v>
      </c>
    </row>
    <row r="125515" spans="1:6" x14ac:dyDescent="0.3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3922"/>
        <v>16</v>
      </c>
      <c r="F125515">
        <f t="shared" si="3923"/>
        <v>6</v>
      </c>
    </row>
    <row r="125516" spans="1:6" x14ac:dyDescent="0.3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3922"/>
        <v>16</v>
      </c>
      <c r="F125516">
        <f t="shared" si="3923"/>
        <v>6</v>
      </c>
    </row>
    <row r="125517" spans="1:6" x14ac:dyDescent="0.3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3922"/>
        <v>16</v>
      </c>
      <c r="F125517">
        <f t="shared" si="3923"/>
        <v>6</v>
      </c>
    </row>
    <row r="125518" spans="1:6" x14ac:dyDescent="0.3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3922"/>
        <v>16</v>
      </c>
      <c r="F125518">
        <f t="shared" si="3923"/>
        <v>6</v>
      </c>
    </row>
    <row r="125519" spans="1:6" x14ac:dyDescent="0.3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3922"/>
        <v>16</v>
      </c>
      <c r="F125519">
        <f t="shared" si="3923"/>
        <v>6</v>
      </c>
    </row>
    <row r="125520" spans="1:6" x14ac:dyDescent="0.3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3922"/>
        <v>16</v>
      </c>
      <c r="F125520">
        <f t="shared" si="3923"/>
        <v>6</v>
      </c>
    </row>
    <row r="125521" spans="1:6" x14ac:dyDescent="0.3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3922"/>
        <v>16</v>
      </c>
      <c r="F125521">
        <f t="shared" si="3923"/>
        <v>6</v>
      </c>
    </row>
    <row r="125522" spans="1:6" x14ac:dyDescent="0.3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3922"/>
        <v>16</v>
      </c>
      <c r="F125522">
        <f t="shared" si="3923"/>
        <v>6</v>
      </c>
    </row>
    <row r="125523" spans="1:6" x14ac:dyDescent="0.3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3922"/>
        <v>16</v>
      </c>
      <c r="F125523">
        <f t="shared" si="3923"/>
        <v>6</v>
      </c>
    </row>
    <row r="125524" spans="1:6" x14ac:dyDescent="0.3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3922"/>
        <v>16</v>
      </c>
      <c r="F125524">
        <f t="shared" si="3923"/>
        <v>6</v>
      </c>
    </row>
    <row r="125525" spans="1:6" x14ac:dyDescent="0.3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3922"/>
        <v>16</v>
      </c>
      <c r="F125525">
        <f t="shared" si="3923"/>
        <v>6</v>
      </c>
    </row>
    <row r="125526" spans="1:6" x14ac:dyDescent="0.3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3922"/>
        <v>16</v>
      </c>
      <c r="F125526">
        <f t="shared" si="3923"/>
        <v>6</v>
      </c>
    </row>
    <row r="125527" spans="1:6" x14ac:dyDescent="0.3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3922"/>
        <v>16</v>
      </c>
      <c r="F125527">
        <f t="shared" si="3923"/>
        <v>6</v>
      </c>
    </row>
    <row r="125528" spans="1:6" x14ac:dyDescent="0.3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3922"/>
        <v>16</v>
      </c>
      <c r="F125528">
        <f t="shared" si="3923"/>
        <v>6</v>
      </c>
    </row>
    <row r="125529" spans="1:6" x14ac:dyDescent="0.3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3922"/>
        <v>16</v>
      </c>
      <c r="F125529">
        <f t="shared" si="3923"/>
        <v>6</v>
      </c>
    </row>
    <row r="125530" spans="1:6" x14ac:dyDescent="0.3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3922"/>
        <v>16</v>
      </c>
      <c r="F125530">
        <f t="shared" si="3923"/>
        <v>6</v>
      </c>
    </row>
    <row r="125531" spans="1:6" x14ac:dyDescent="0.3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3922"/>
        <v>16</v>
      </c>
      <c r="F125531">
        <f t="shared" si="3923"/>
        <v>6</v>
      </c>
    </row>
    <row r="125532" spans="1:6" x14ac:dyDescent="0.3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3922"/>
        <v>16</v>
      </c>
      <c r="F125532">
        <f t="shared" si="3923"/>
        <v>6</v>
      </c>
    </row>
    <row r="125533" spans="1:6" x14ac:dyDescent="0.3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3922"/>
        <v>16</v>
      </c>
      <c r="F125533">
        <f t="shared" si="3923"/>
        <v>6</v>
      </c>
    </row>
    <row r="125534" spans="1:6" x14ac:dyDescent="0.3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3922"/>
        <v>16</v>
      </c>
      <c r="F125534">
        <f t="shared" si="3923"/>
        <v>6</v>
      </c>
    </row>
    <row r="125535" spans="1:6" x14ac:dyDescent="0.3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3922"/>
        <v>16</v>
      </c>
      <c r="F125535">
        <f t="shared" si="3923"/>
        <v>6</v>
      </c>
    </row>
    <row r="125536" spans="1:6" x14ac:dyDescent="0.3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3922"/>
        <v>16</v>
      </c>
      <c r="F125536">
        <f t="shared" si="3923"/>
        <v>6</v>
      </c>
    </row>
    <row r="125537" spans="1:6" x14ac:dyDescent="0.3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3922"/>
        <v>16</v>
      </c>
      <c r="F125537">
        <f t="shared" si="3923"/>
        <v>6</v>
      </c>
    </row>
    <row r="125538" spans="1:6" x14ac:dyDescent="0.3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3922"/>
        <v>17</v>
      </c>
      <c r="F125538">
        <f t="shared" si="3923"/>
        <v>6</v>
      </c>
    </row>
    <row r="125539" spans="1:6" x14ac:dyDescent="0.3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3922"/>
        <v>17</v>
      </c>
      <c r="F125539">
        <f t="shared" si="3923"/>
        <v>6</v>
      </c>
    </row>
    <row r="125540" spans="1:6" x14ac:dyDescent="0.3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3922"/>
        <v>17</v>
      </c>
      <c r="F125540">
        <f t="shared" si="3923"/>
        <v>6</v>
      </c>
    </row>
    <row r="125541" spans="1:6" x14ac:dyDescent="0.3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3922"/>
        <v>17</v>
      </c>
      <c r="F125541">
        <f t="shared" si="3923"/>
        <v>6</v>
      </c>
    </row>
    <row r="125542" spans="1:6" x14ac:dyDescent="0.3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3922"/>
        <v>17</v>
      </c>
      <c r="F125542">
        <f t="shared" si="3923"/>
        <v>6</v>
      </c>
    </row>
    <row r="125543" spans="1:6" x14ac:dyDescent="0.3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3922"/>
        <v>17</v>
      </c>
      <c r="F125543">
        <f t="shared" si="3923"/>
        <v>6</v>
      </c>
    </row>
    <row r="125544" spans="1:6" x14ac:dyDescent="0.3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3922"/>
        <v>17</v>
      </c>
      <c r="F125544">
        <f t="shared" si="3923"/>
        <v>6</v>
      </c>
    </row>
    <row r="125545" spans="1:6" x14ac:dyDescent="0.3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3922"/>
        <v>17</v>
      </c>
      <c r="F125545">
        <f t="shared" si="3923"/>
        <v>6</v>
      </c>
    </row>
    <row r="125546" spans="1:6" x14ac:dyDescent="0.3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3922"/>
        <v>17</v>
      </c>
      <c r="F125546">
        <f t="shared" si="3923"/>
        <v>6</v>
      </c>
    </row>
    <row r="125547" spans="1:6" x14ac:dyDescent="0.3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3922"/>
        <v>17</v>
      </c>
      <c r="F125547">
        <f t="shared" si="3923"/>
        <v>6</v>
      </c>
    </row>
    <row r="125548" spans="1:6" x14ac:dyDescent="0.3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3922"/>
        <v>17</v>
      </c>
      <c r="F125548">
        <f t="shared" si="3923"/>
        <v>6</v>
      </c>
    </row>
    <row r="125549" spans="1:6" x14ac:dyDescent="0.3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3922"/>
        <v>17</v>
      </c>
      <c r="F125549">
        <f t="shared" si="3923"/>
        <v>6</v>
      </c>
    </row>
    <row r="125550" spans="1:6" x14ac:dyDescent="0.3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3922"/>
        <v>17</v>
      </c>
      <c r="F125550">
        <f t="shared" si="3923"/>
        <v>6</v>
      </c>
    </row>
    <row r="125551" spans="1:6" x14ac:dyDescent="0.3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3922"/>
        <v>17</v>
      </c>
      <c r="F125551">
        <f t="shared" si="3923"/>
        <v>6</v>
      </c>
    </row>
    <row r="125552" spans="1:6" x14ac:dyDescent="0.3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3922"/>
        <v>17</v>
      </c>
      <c r="F125552">
        <f t="shared" si="3923"/>
        <v>6</v>
      </c>
    </row>
    <row r="125553" spans="1:6" x14ac:dyDescent="0.3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3922"/>
        <v>17</v>
      </c>
      <c r="F125553">
        <f t="shared" si="3923"/>
        <v>6</v>
      </c>
    </row>
    <row r="125554" spans="1:6" x14ac:dyDescent="0.3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3922"/>
        <v>17</v>
      </c>
      <c r="F125554">
        <f t="shared" si="3923"/>
        <v>6</v>
      </c>
    </row>
    <row r="125555" spans="1:6" x14ac:dyDescent="0.3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3922"/>
        <v>17</v>
      </c>
      <c r="F125555">
        <f t="shared" si="3923"/>
        <v>6</v>
      </c>
    </row>
    <row r="125556" spans="1:6" x14ac:dyDescent="0.3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3922"/>
        <v>17</v>
      </c>
      <c r="F125556">
        <f t="shared" si="3923"/>
        <v>6</v>
      </c>
    </row>
    <row r="125557" spans="1:6" x14ac:dyDescent="0.3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3922"/>
        <v>17</v>
      </c>
      <c r="F125557">
        <f t="shared" si="3923"/>
        <v>6</v>
      </c>
    </row>
    <row r="125558" spans="1:6" x14ac:dyDescent="0.3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3922"/>
        <v>17</v>
      </c>
      <c r="F125558">
        <f t="shared" si="3923"/>
        <v>6</v>
      </c>
    </row>
    <row r="125559" spans="1:6" x14ac:dyDescent="0.3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3922"/>
        <v>17</v>
      </c>
      <c r="F125559">
        <f t="shared" si="3923"/>
        <v>6</v>
      </c>
    </row>
    <row r="125560" spans="1:6" x14ac:dyDescent="0.3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3922"/>
        <v>17</v>
      </c>
      <c r="F125560">
        <f t="shared" si="3923"/>
        <v>6</v>
      </c>
    </row>
    <row r="125561" spans="1:6" x14ac:dyDescent="0.3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3922"/>
        <v>17</v>
      </c>
      <c r="F125561">
        <f t="shared" si="3923"/>
        <v>6</v>
      </c>
    </row>
    <row r="125562" spans="1:6" x14ac:dyDescent="0.3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3922"/>
        <v>17</v>
      </c>
      <c r="F125562">
        <f t="shared" si="3923"/>
        <v>6</v>
      </c>
    </row>
    <row r="125563" spans="1:6" x14ac:dyDescent="0.3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3922"/>
        <v>17</v>
      </c>
      <c r="F125563">
        <f t="shared" si="3923"/>
        <v>6</v>
      </c>
    </row>
    <row r="125564" spans="1:6" x14ac:dyDescent="0.3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3922"/>
        <v>17</v>
      </c>
      <c r="F125564">
        <f t="shared" si="3923"/>
        <v>6</v>
      </c>
    </row>
    <row r="125565" spans="1:6" x14ac:dyDescent="0.3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3922"/>
        <v>17</v>
      </c>
      <c r="F125565">
        <f t="shared" si="3923"/>
        <v>6</v>
      </c>
    </row>
    <row r="125566" spans="1:6" x14ac:dyDescent="0.3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3922"/>
        <v>17</v>
      </c>
      <c r="F125566">
        <f t="shared" si="3923"/>
        <v>6</v>
      </c>
    </row>
    <row r="125567" spans="1:6" x14ac:dyDescent="0.3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3922"/>
        <v>17</v>
      </c>
      <c r="F125567">
        <f t="shared" si="3923"/>
        <v>6</v>
      </c>
    </row>
    <row r="125568" spans="1:6" x14ac:dyDescent="0.3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3922"/>
        <v>17</v>
      </c>
      <c r="F125568">
        <f t="shared" si="3923"/>
        <v>6</v>
      </c>
    </row>
    <row r="125569" spans="1:6" x14ac:dyDescent="0.3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3922"/>
        <v>17</v>
      </c>
      <c r="F125569">
        <f t="shared" si="3923"/>
        <v>6</v>
      </c>
    </row>
    <row r="125570" spans="1:6" x14ac:dyDescent="0.3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3922"/>
        <v>17</v>
      </c>
      <c r="F125570">
        <f t="shared" si="3923"/>
        <v>6</v>
      </c>
    </row>
    <row r="125571" spans="1:6" x14ac:dyDescent="0.3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3924">HOUR(B125571)</f>
        <v>17</v>
      </c>
      <c r="F125571">
        <f t="shared" ref="F125571:F125634" si="3925">WEEKDAY(B125571)</f>
        <v>6</v>
      </c>
    </row>
    <row r="125572" spans="1:6" x14ac:dyDescent="0.3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3924"/>
        <v>17</v>
      </c>
      <c r="F125572">
        <f t="shared" si="3925"/>
        <v>6</v>
      </c>
    </row>
    <row r="125573" spans="1:6" x14ac:dyDescent="0.3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3924"/>
        <v>17</v>
      </c>
      <c r="F125573">
        <f t="shared" si="3925"/>
        <v>6</v>
      </c>
    </row>
    <row r="125574" spans="1:6" x14ac:dyDescent="0.3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3924"/>
        <v>17</v>
      </c>
      <c r="F125574">
        <f t="shared" si="3925"/>
        <v>6</v>
      </c>
    </row>
    <row r="125575" spans="1:6" x14ac:dyDescent="0.3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3924"/>
        <v>17</v>
      </c>
      <c r="F125575">
        <f t="shared" si="3925"/>
        <v>6</v>
      </c>
    </row>
    <row r="125576" spans="1:6" x14ac:dyDescent="0.3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3924"/>
        <v>17</v>
      </c>
      <c r="F125576">
        <f t="shared" si="3925"/>
        <v>6</v>
      </c>
    </row>
    <row r="125577" spans="1:6" x14ac:dyDescent="0.3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3924"/>
        <v>17</v>
      </c>
      <c r="F125577">
        <f t="shared" si="3925"/>
        <v>6</v>
      </c>
    </row>
    <row r="125578" spans="1:6" x14ac:dyDescent="0.3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3924"/>
        <v>17</v>
      </c>
      <c r="F125578">
        <f t="shared" si="3925"/>
        <v>6</v>
      </c>
    </row>
    <row r="125579" spans="1:6" x14ac:dyDescent="0.3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3924"/>
        <v>17</v>
      </c>
      <c r="F125579">
        <f t="shared" si="3925"/>
        <v>6</v>
      </c>
    </row>
    <row r="125580" spans="1:6" x14ac:dyDescent="0.3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3924"/>
        <v>17</v>
      </c>
      <c r="F125580">
        <f t="shared" si="3925"/>
        <v>6</v>
      </c>
    </row>
    <row r="125581" spans="1:6" x14ac:dyDescent="0.3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3924"/>
        <v>17</v>
      </c>
      <c r="F125581">
        <f t="shared" si="3925"/>
        <v>6</v>
      </c>
    </row>
    <row r="125582" spans="1:6" x14ac:dyDescent="0.3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3924"/>
        <v>17</v>
      </c>
      <c r="F125582">
        <f t="shared" si="3925"/>
        <v>6</v>
      </c>
    </row>
    <row r="125583" spans="1:6" x14ac:dyDescent="0.3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3924"/>
        <v>17</v>
      </c>
      <c r="F125583">
        <f t="shared" si="3925"/>
        <v>6</v>
      </c>
    </row>
    <row r="125584" spans="1:6" x14ac:dyDescent="0.3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3924"/>
        <v>17</v>
      </c>
      <c r="F125584">
        <f t="shared" si="3925"/>
        <v>6</v>
      </c>
    </row>
    <row r="125585" spans="1:6" x14ac:dyDescent="0.3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3924"/>
        <v>17</v>
      </c>
      <c r="F125585">
        <f t="shared" si="3925"/>
        <v>6</v>
      </c>
    </row>
    <row r="125586" spans="1:6" x14ac:dyDescent="0.3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3924"/>
        <v>17</v>
      </c>
      <c r="F125586">
        <f t="shared" si="3925"/>
        <v>6</v>
      </c>
    </row>
    <row r="125587" spans="1:6" x14ac:dyDescent="0.3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3924"/>
        <v>17</v>
      </c>
      <c r="F125587">
        <f t="shared" si="3925"/>
        <v>6</v>
      </c>
    </row>
    <row r="125588" spans="1:6" x14ac:dyDescent="0.3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3924"/>
        <v>17</v>
      </c>
      <c r="F125588">
        <f t="shared" si="3925"/>
        <v>6</v>
      </c>
    </row>
    <row r="125589" spans="1:6" x14ac:dyDescent="0.3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3924"/>
        <v>17</v>
      </c>
      <c r="F125589">
        <f t="shared" si="3925"/>
        <v>6</v>
      </c>
    </row>
    <row r="125590" spans="1:6" x14ac:dyDescent="0.3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3924"/>
        <v>17</v>
      </c>
      <c r="F125590">
        <f t="shared" si="3925"/>
        <v>6</v>
      </c>
    </row>
    <row r="125591" spans="1:6" x14ac:dyDescent="0.3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3924"/>
        <v>17</v>
      </c>
      <c r="F125591">
        <f t="shared" si="3925"/>
        <v>6</v>
      </c>
    </row>
    <row r="125592" spans="1:6" x14ac:dyDescent="0.3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3924"/>
        <v>17</v>
      </c>
      <c r="F125592">
        <f t="shared" si="3925"/>
        <v>6</v>
      </c>
    </row>
    <row r="125593" spans="1:6" x14ac:dyDescent="0.3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3924"/>
        <v>17</v>
      </c>
      <c r="F125593">
        <f t="shared" si="3925"/>
        <v>6</v>
      </c>
    </row>
    <row r="125594" spans="1:6" x14ac:dyDescent="0.3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3924"/>
        <v>17</v>
      </c>
      <c r="F125594">
        <f t="shared" si="3925"/>
        <v>6</v>
      </c>
    </row>
    <row r="125595" spans="1:6" x14ac:dyDescent="0.3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3924"/>
        <v>17</v>
      </c>
      <c r="F125595">
        <f t="shared" si="3925"/>
        <v>6</v>
      </c>
    </row>
    <row r="125596" spans="1:6" x14ac:dyDescent="0.3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3924"/>
        <v>17</v>
      </c>
      <c r="F125596">
        <f t="shared" si="3925"/>
        <v>6</v>
      </c>
    </row>
    <row r="125597" spans="1:6" x14ac:dyDescent="0.3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3924"/>
        <v>17</v>
      </c>
      <c r="F125597">
        <f t="shared" si="3925"/>
        <v>6</v>
      </c>
    </row>
    <row r="125598" spans="1:6" x14ac:dyDescent="0.3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3924"/>
        <v>17</v>
      </c>
      <c r="F125598">
        <f t="shared" si="3925"/>
        <v>6</v>
      </c>
    </row>
    <row r="125599" spans="1:6" x14ac:dyDescent="0.3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3924"/>
        <v>17</v>
      </c>
      <c r="F125599">
        <f t="shared" si="3925"/>
        <v>6</v>
      </c>
    </row>
    <row r="125600" spans="1:6" x14ac:dyDescent="0.3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3924"/>
        <v>17</v>
      </c>
      <c r="F125600">
        <f t="shared" si="3925"/>
        <v>6</v>
      </c>
    </row>
    <row r="125601" spans="1:6" x14ac:dyDescent="0.3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3924"/>
        <v>17</v>
      </c>
      <c r="F125601">
        <f t="shared" si="3925"/>
        <v>6</v>
      </c>
    </row>
    <row r="125602" spans="1:6" x14ac:dyDescent="0.3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3924"/>
        <v>17</v>
      </c>
      <c r="F125602">
        <f t="shared" si="3925"/>
        <v>6</v>
      </c>
    </row>
    <row r="125603" spans="1:6" x14ac:dyDescent="0.3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3924"/>
        <v>17</v>
      </c>
      <c r="F125603">
        <f t="shared" si="3925"/>
        <v>6</v>
      </c>
    </row>
    <row r="125604" spans="1:6" x14ac:dyDescent="0.3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3924"/>
        <v>17</v>
      </c>
      <c r="F125604">
        <f t="shared" si="3925"/>
        <v>6</v>
      </c>
    </row>
    <row r="125605" spans="1:6" x14ac:dyDescent="0.3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3924"/>
        <v>17</v>
      </c>
      <c r="F125605">
        <f t="shared" si="3925"/>
        <v>6</v>
      </c>
    </row>
    <row r="125606" spans="1:6" x14ac:dyDescent="0.3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3924"/>
        <v>17</v>
      </c>
      <c r="F125606">
        <f t="shared" si="3925"/>
        <v>6</v>
      </c>
    </row>
    <row r="125607" spans="1:6" x14ac:dyDescent="0.3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3924"/>
        <v>17</v>
      </c>
      <c r="F125607">
        <f t="shared" si="3925"/>
        <v>6</v>
      </c>
    </row>
    <row r="125608" spans="1:6" x14ac:dyDescent="0.3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3924"/>
        <v>17</v>
      </c>
      <c r="F125608">
        <f t="shared" si="3925"/>
        <v>6</v>
      </c>
    </row>
    <row r="125609" spans="1:6" x14ac:dyDescent="0.3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3924"/>
        <v>17</v>
      </c>
      <c r="F125609">
        <f t="shared" si="3925"/>
        <v>6</v>
      </c>
    </row>
    <row r="125610" spans="1:6" x14ac:dyDescent="0.3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3924"/>
        <v>17</v>
      </c>
      <c r="F125610">
        <f t="shared" si="3925"/>
        <v>6</v>
      </c>
    </row>
    <row r="125611" spans="1:6" x14ac:dyDescent="0.3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3924"/>
        <v>17</v>
      </c>
      <c r="F125611">
        <f t="shared" si="3925"/>
        <v>6</v>
      </c>
    </row>
    <row r="125612" spans="1:6" x14ac:dyDescent="0.3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3924"/>
        <v>17</v>
      </c>
      <c r="F125612">
        <f t="shared" si="3925"/>
        <v>6</v>
      </c>
    </row>
    <row r="125613" spans="1:6" x14ac:dyDescent="0.3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3924"/>
        <v>17</v>
      </c>
      <c r="F125613">
        <f t="shared" si="3925"/>
        <v>6</v>
      </c>
    </row>
    <row r="125614" spans="1:6" x14ac:dyDescent="0.3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3924"/>
        <v>17</v>
      </c>
      <c r="F125614">
        <f t="shared" si="3925"/>
        <v>6</v>
      </c>
    </row>
    <row r="125615" spans="1:6" x14ac:dyDescent="0.3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3924"/>
        <v>17</v>
      </c>
      <c r="F125615">
        <f t="shared" si="3925"/>
        <v>6</v>
      </c>
    </row>
    <row r="125616" spans="1:6" x14ac:dyDescent="0.3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3924"/>
        <v>17</v>
      </c>
      <c r="F125616">
        <f t="shared" si="3925"/>
        <v>6</v>
      </c>
    </row>
    <row r="125617" spans="1:6" x14ac:dyDescent="0.3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3924"/>
        <v>17</v>
      </c>
      <c r="F125617">
        <f t="shared" si="3925"/>
        <v>6</v>
      </c>
    </row>
    <row r="125618" spans="1:6" x14ac:dyDescent="0.3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3924"/>
        <v>17</v>
      </c>
      <c r="F125618">
        <f t="shared" si="3925"/>
        <v>6</v>
      </c>
    </row>
    <row r="125619" spans="1:6" x14ac:dyDescent="0.3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3924"/>
        <v>17</v>
      </c>
      <c r="F125619">
        <f t="shared" si="3925"/>
        <v>6</v>
      </c>
    </row>
    <row r="125620" spans="1:6" x14ac:dyDescent="0.3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3924"/>
        <v>17</v>
      </c>
      <c r="F125620">
        <f t="shared" si="3925"/>
        <v>6</v>
      </c>
    </row>
    <row r="125621" spans="1:6" x14ac:dyDescent="0.3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3924"/>
        <v>17</v>
      </c>
      <c r="F125621">
        <f t="shared" si="3925"/>
        <v>6</v>
      </c>
    </row>
    <row r="125622" spans="1:6" x14ac:dyDescent="0.3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3924"/>
        <v>17</v>
      </c>
      <c r="F125622">
        <f t="shared" si="3925"/>
        <v>6</v>
      </c>
    </row>
    <row r="125623" spans="1:6" x14ac:dyDescent="0.3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3924"/>
        <v>17</v>
      </c>
      <c r="F125623">
        <f t="shared" si="3925"/>
        <v>6</v>
      </c>
    </row>
    <row r="125624" spans="1:6" x14ac:dyDescent="0.3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3924"/>
        <v>17</v>
      </c>
      <c r="F125624">
        <f t="shared" si="3925"/>
        <v>6</v>
      </c>
    </row>
    <row r="125625" spans="1:6" x14ac:dyDescent="0.3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3924"/>
        <v>17</v>
      </c>
      <c r="F125625">
        <f t="shared" si="3925"/>
        <v>6</v>
      </c>
    </row>
    <row r="125626" spans="1:6" x14ac:dyDescent="0.3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3924"/>
        <v>17</v>
      </c>
      <c r="F125626">
        <f t="shared" si="3925"/>
        <v>6</v>
      </c>
    </row>
    <row r="125627" spans="1:6" x14ac:dyDescent="0.3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3924"/>
        <v>17</v>
      </c>
      <c r="F125627">
        <f t="shared" si="3925"/>
        <v>6</v>
      </c>
    </row>
    <row r="125628" spans="1:6" x14ac:dyDescent="0.3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3924"/>
        <v>17</v>
      </c>
      <c r="F125628">
        <f t="shared" si="3925"/>
        <v>6</v>
      </c>
    </row>
    <row r="125629" spans="1:6" x14ac:dyDescent="0.3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3924"/>
        <v>17</v>
      </c>
      <c r="F125629">
        <f t="shared" si="3925"/>
        <v>6</v>
      </c>
    </row>
    <row r="125630" spans="1:6" x14ac:dyDescent="0.3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3924"/>
        <v>18</v>
      </c>
      <c r="F125630">
        <f t="shared" si="3925"/>
        <v>6</v>
      </c>
    </row>
    <row r="125631" spans="1:6" x14ac:dyDescent="0.3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3924"/>
        <v>18</v>
      </c>
      <c r="F125631">
        <f t="shared" si="3925"/>
        <v>6</v>
      </c>
    </row>
    <row r="125632" spans="1:6" x14ac:dyDescent="0.3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3924"/>
        <v>18</v>
      </c>
      <c r="F125632">
        <f t="shared" si="3925"/>
        <v>6</v>
      </c>
    </row>
    <row r="125633" spans="1:6" x14ac:dyDescent="0.3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3924"/>
        <v>18</v>
      </c>
      <c r="F125633">
        <f t="shared" si="3925"/>
        <v>6</v>
      </c>
    </row>
    <row r="125634" spans="1:6" x14ac:dyDescent="0.3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3924"/>
        <v>18</v>
      </c>
      <c r="F125634">
        <f t="shared" si="3925"/>
        <v>6</v>
      </c>
    </row>
    <row r="125635" spans="1:6" x14ac:dyDescent="0.3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3926">HOUR(B125635)</f>
        <v>18</v>
      </c>
      <c r="F125635">
        <f t="shared" ref="F125635:F125698" si="3927">WEEKDAY(B125635)</f>
        <v>6</v>
      </c>
    </row>
    <row r="125636" spans="1:6" x14ac:dyDescent="0.3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3926"/>
        <v>18</v>
      </c>
      <c r="F125636">
        <f t="shared" si="3927"/>
        <v>6</v>
      </c>
    </row>
    <row r="125637" spans="1:6" x14ac:dyDescent="0.3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3926"/>
        <v>18</v>
      </c>
      <c r="F125637">
        <f t="shared" si="3927"/>
        <v>6</v>
      </c>
    </row>
    <row r="125638" spans="1:6" x14ac:dyDescent="0.3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3926"/>
        <v>18</v>
      </c>
      <c r="F125638">
        <f t="shared" si="3927"/>
        <v>6</v>
      </c>
    </row>
    <row r="125639" spans="1:6" x14ac:dyDescent="0.3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3926"/>
        <v>18</v>
      </c>
      <c r="F125639">
        <f t="shared" si="3927"/>
        <v>6</v>
      </c>
    </row>
    <row r="125640" spans="1:6" x14ac:dyDescent="0.3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3926"/>
        <v>18</v>
      </c>
      <c r="F125640">
        <f t="shared" si="3927"/>
        <v>6</v>
      </c>
    </row>
    <row r="125641" spans="1:6" x14ac:dyDescent="0.3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3926"/>
        <v>18</v>
      </c>
      <c r="F125641">
        <f t="shared" si="3927"/>
        <v>6</v>
      </c>
    </row>
    <row r="125642" spans="1:6" x14ac:dyDescent="0.3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3926"/>
        <v>18</v>
      </c>
      <c r="F125642">
        <f t="shared" si="3927"/>
        <v>6</v>
      </c>
    </row>
    <row r="125643" spans="1:6" x14ac:dyDescent="0.3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3926"/>
        <v>18</v>
      </c>
      <c r="F125643">
        <f t="shared" si="3927"/>
        <v>6</v>
      </c>
    </row>
    <row r="125644" spans="1:6" x14ac:dyDescent="0.3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3926"/>
        <v>18</v>
      </c>
      <c r="F125644">
        <f t="shared" si="3927"/>
        <v>6</v>
      </c>
    </row>
    <row r="125645" spans="1:6" x14ac:dyDescent="0.3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3926"/>
        <v>18</v>
      </c>
      <c r="F125645">
        <f t="shared" si="3927"/>
        <v>6</v>
      </c>
    </row>
    <row r="125646" spans="1:6" x14ac:dyDescent="0.3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3926"/>
        <v>18</v>
      </c>
      <c r="F125646">
        <f t="shared" si="3927"/>
        <v>6</v>
      </c>
    </row>
    <row r="125647" spans="1:6" x14ac:dyDescent="0.3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3926"/>
        <v>18</v>
      </c>
      <c r="F125647">
        <f t="shared" si="3927"/>
        <v>6</v>
      </c>
    </row>
    <row r="125648" spans="1:6" x14ac:dyDescent="0.3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3926"/>
        <v>18</v>
      </c>
      <c r="F125648">
        <f t="shared" si="3927"/>
        <v>6</v>
      </c>
    </row>
    <row r="125649" spans="1:6" x14ac:dyDescent="0.3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3926"/>
        <v>18</v>
      </c>
      <c r="F125649">
        <f t="shared" si="3927"/>
        <v>6</v>
      </c>
    </row>
    <row r="125650" spans="1:6" x14ac:dyDescent="0.3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3926"/>
        <v>18</v>
      </c>
      <c r="F125650">
        <f t="shared" si="3927"/>
        <v>6</v>
      </c>
    </row>
    <row r="125651" spans="1:6" x14ac:dyDescent="0.3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3926"/>
        <v>18</v>
      </c>
      <c r="F125651">
        <f t="shared" si="3927"/>
        <v>6</v>
      </c>
    </row>
    <row r="125652" spans="1:6" x14ac:dyDescent="0.3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3926"/>
        <v>18</v>
      </c>
      <c r="F125652">
        <f t="shared" si="3927"/>
        <v>6</v>
      </c>
    </row>
    <row r="125653" spans="1:6" x14ac:dyDescent="0.3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3926"/>
        <v>18</v>
      </c>
      <c r="F125653">
        <f t="shared" si="3927"/>
        <v>6</v>
      </c>
    </row>
    <row r="125654" spans="1:6" x14ac:dyDescent="0.3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3926"/>
        <v>18</v>
      </c>
      <c r="F125654">
        <f t="shared" si="3927"/>
        <v>6</v>
      </c>
    </row>
    <row r="125655" spans="1:6" x14ac:dyDescent="0.3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3926"/>
        <v>18</v>
      </c>
      <c r="F125655">
        <f t="shared" si="3927"/>
        <v>6</v>
      </c>
    </row>
    <row r="125656" spans="1:6" x14ac:dyDescent="0.3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3926"/>
        <v>18</v>
      </c>
      <c r="F125656">
        <f t="shared" si="3927"/>
        <v>6</v>
      </c>
    </row>
    <row r="125657" spans="1:6" x14ac:dyDescent="0.3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3926"/>
        <v>18</v>
      </c>
      <c r="F125657">
        <f t="shared" si="3927"/>
        <v>6</v>
      </c>
    </row>
    <row r="125658" spans="1:6" x14ac:dyDescent="0.3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3926"/>
        <v>18</v>
      </c>
      <c r="F125658">
        <f t="shared" si="3927"/>
        <v>6</v>
      </c>
    </row>
    <row r="125659" spans="1:6" x14ac:dyDescent="0.3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3926"/>
        <v>18</v>
      </c>
      <c r="F125659">
        <f t="shared" si="3927"/>
        <v>6</v>
      </c>
    </row>
    <row r="125660" spans="1:6" x14ac:dyDescent="0.3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3926"/>
        <v>18</v>
      </c>
      <c r="F125660">
        <f t="shared" si="3927"/>
        <v>6</v>
      </c>
    </row>
    <row r="125661" spans="1:6" x14ac:dyDescent="0.3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3926"/>
        <v>18</v>
      </c>
      <c r="F125661">
        <f t="shared" si="3927"/>
        <v>6</v>
      </c>
    </row>
    <row r="125662" spans="1:6" x14ac:dyDescent="0.3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3926"/>
        <v>18</v>
      </c>
      <c r="F125662">
        <f t="shared" si="3927"/>
        <v>6</v>
      </c>
    </row>
    <row r="125663" spans="1:6" x14ac:dyDescent="0.3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3926"/>
        <v>18</v>
      </c>
      <c r="F125663">
        <f t="shared" si="3927"/>
        <v>6</v>
      </c>
    </row>
    <row r="125664" spans="1:6" x14ac:dyDescent="0.3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3926"/>
        <v>18</v>
      </c>
      <c r="F125664">
        <f t="shared" si="3927"/>
        <v>6</v>
      </c>
    </row>
    <row r="125665" spans="1:6" x14ac:dyDescent="0.3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3926"/>
        <v>18</v>
      </c>
      <c r="F125665">
        <f t="shared" si="3927"/>
        <v>6</v>
      </c>
    </row>
    <row r="125666" spans="1:6" x14ac:dyDescent="0.3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3926"/>
        <v>18</v>
      </c>
      <c r="F125666">
        <f t="shared" si="3927"/>
        <v>6</v>
      </c>
    </row>
    <row r="125667" spans="1:6" x14ac:dyDescent="0.3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3926"/>
        <v>18</v>
      </c>
      <c r="F125667">
        <f t="shared" si="3927"/>
        <v>6</v>
      </c>
    </row>
    <row r="125668" spans="1:6" x14ac:dyDescent="0.3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3926"/>
        <v>18</v>
      </c>
      <c r="F125668">
        <f t="shared" si="3927"/>
        <v>6</v>
      </c>
    </row>
    <row r="125669" spans="1:6" x14ac:dyDescent="0.3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3926"/>
        <v>18</v>
      </c>
      <c r="F125669">
        <f t="shared" si="3927"/>
        <v>6</v>
      </c>
    </row>
    <row r="125670" spans="1:6" x14ac:dyDescent="0.3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3926"/>
        <v>18</v>
      </c>
      <c r="F125670">
        <f t="shared" si="3927"/>
        <v>6</v>
      </c>
    </row>
    <row r="125671" spans="1:6" x14ac:dyDescent="0.3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3926"/>
        <v>18</v>
      </c>
      <c r="F125671">
        <f t="shared" si="3927"/>
        <v>6</v>
      </c>
    </row>
    <row r="125672" spans="1:6" x14ac:dyDescent="0.3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3926"/>
        <v>18</v>
      </c>
      <c r="F125672">
        <f t="shared" si="3927"/>
        <v>6</v>
      </c>
    </row>
    <row r="125673" spans="1:6" x14ac:dyDescent="0.3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3926"/>
        <v>18</v>
      </c>
      <c r="F125673">
        <f t="shared" si="3927"/>
        <v>6</v>
      </c>
    </row>
    <row r="125674" spans="1:6" x14ac:dyDescent="0.3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3926"/>
        <v>18</v>
      </c>
      <c r="F125674">
        <f t="shared" si="3927"/>
        <v>6</v>
      </c>
    </row>
    <row r="125675" spans="1:6" x14ac:dyDescent="0.3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3926"/>
        <v>18</v>
      </c>
      <c r="F125675">
        <f t="shared" si="3927"/>
        <v>6</v>
      </c>
    </row>
    <row r="125676" spans="1:6" x14ac:dyDescent="0.3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3926"/>
        <v>18</v>
      </c>
      <c r="F125676">
        <f t="shared" si="3927"/>
        <v>6</v>
      </c>
    </row>
    <row r="125677" spans="1:6" x14ac:dyDescent="0.3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3926"/>
        <v>18</v>
      </c>
      <c r="F125677">
        <f t="shared" si="3927"/>
        <v>6</v>
      </c>
    </row>
    <row r="125678" spans="1:6" x14ac:dyDescent="0.3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3926"/>
        <v>18</v>
      </c>
      <c r="F125678">
        <f t="shared" si="3927"/>
        <v>6</v>
      </c>
    </row>
    <row r="125679" spans="1:6" x14ac:dyDescent="0.3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3926"/>
        <v>18</v>
      </c>
      <c r="F125679">
        <f t="shared" si="3927"/>
        <v>6</v>
      </c>
    </row>
    <row r="125680" spans="1:6" x14ac:dyDescent="0.3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3926"/>
        <v>18</v>
      </c>
      <c r="F125680">
        <f t="shared" si="3927"/>
        <v>6</v>
      </c>
    </row>
    <row r="125681" spans="1:6" x14ac:dyDescent="0.3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3926"/>
        <v>18</v>
      </c>
      <c r="F125681">
        <f t="shared" si="3927"/>
        <v>6</v>
      </c>
    </row>
    <row r="125682" spans="1:6" x14ac:dyDescent="0.3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3926"/>
        <v>18</v>
      </c>
      <c r="F125682">
        <f t="shared" si="3927"/>
        <v>6</v>
      </c>
    </row>
    <row r="125683" spans="1:6" x14ac:dyDescent="0.3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3926"/>
        <v>18</v>
      </c>
      <c r="F125683">
        <f t="shared" si="3927"/>
        <v>6</v>
      </c>
    </row>
    <row r="125684" spans="1:6" x14ac:dyDescent="0.3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3926"/>
        <v>18</v>
      </c>
      <c r="F125684">
        <f t="shared" si="3927"/>
        <v>6</v>
      </c>
    </row>
    <row r="125685" spans="1:6" x14ac:dyDescent="0.3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3926"/>
        <v>18</v>
      </c>
      <c r="F125685">
        <f t="shared" si="3927"/>
        <v>6</v>
      </c>
    </row>
    <row r="125686" spans="1:6" x14ac:dyDescent="0.3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3926"/>
        <v>18</v>
      </c>
      <c r="F125686">
        <f t="shared" si="3927"/>
        <v>6</v>
      </c>
    </row>
    <row r="125687" spans="1:6" x14ac:dyDescent="0.3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3926"/>
        <v>18</v>
      </c>
      <c r="F125687">
        <f t="shared" si="3927"/>
        <v>6</v>
      </c>
    </row>
    <row r="125688" spans="1:6" x14ac:dyDescent="0.3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3926"/>
        <v>18</v>
      </c>
      <c r="F125688">
        <f t="shared" si="3927"/>
        <v>6</v>
      </c>
    </row>
    <row r="125689" spans="1:6" x14ac:dyDescent="0.3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3926"/>
        <v>18</v>
      </c>
      <c r="F125689">
        <f t="shared" si="3927"/>
        <v>6</v>
      </c>
    </row>
    <row r="125690" spans="1:6" x14ac:dyDescent="0.3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3926"/>
        <v>18</v>
      </c>
      <c r="F125690">
        <f t="shared" si="3927"/>
        <v>6</v>
      </c>
    </row>
    <row r="125691" spans="1:6" x14ac:dyDescent="0.3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3926"/>
        <v>18</v>
      </c>
      <c r="F125691">
        <f t="shared" si="3927"/>
        <v>6</v>
      </c>
    </row>
    <row r="125692" spans="1:6" x14ac:dyDescent="0.3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3926"/>
        <v>18</v>
      </c>
      <c r="F125692">
        <f t="shared" si="3927"/>
        <v>6</v>
      </c>
    </row>
    <row r="125693" spans="1:6" x14ac:dyDescent="0.3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3926"/>
        <v>18</v>
      </c>
      <c r="F125693">
        <f t="shared" si="3927"/>
        <v>6</v>
      </c>
    </row>
    <row r="125694" spans="1:6" x14ac:dyDescent="0.3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3926"/>
        <v>18</v>
      </c>
      <c r="F125694">
        <f t="shared" si="3927"/>
        <v>6</v>
      </c>
    </row>
    <row r="125695" spans="1:6" x14ac:dyDescent="0.3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3926"/>
        <v>18</v>
      </c>
      <c r="F125695">
        <f t="shared" si="3927"/>
        <v>6</v>
      </c>
    </row>
    <row r="125696" spans="1:6" x14ac:dyDescent="0.3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3926"/>
        <v>18</v>
      </c>
      <c r="F125696">
        <f t="shared" si="3927"/>
        <v>6</v>
      </c>
    </row>
    <row r="125697" spans="1:6" x14ac:dyDescent="0.3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3926"/>
        <v>18</v>
      </c>
      <c r="F125697">
        <f t="shared" si="3927"/>
        <v>6</v>
      </c>
    </row>
    <row r="125698" spans="1:6" x14ac:dyDescent="0.3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3926"/>
        <v>18</v>
      </c>
      <c r="F125698">
        <f t="shared" si="3927"/>
        <v>6</v>
      </c>
    </row>
    <row r="125699" spans="1:6" x14ac:dyDescent="0.3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3928">HOUR(B125699)</f>
        <v>18</v>
      </c>
      <c r="F125699">
        <f t="shared" ref="F125699:F125762" si="3929">WEEKDAY(B125699)</f>
        <v>6</v>
      </c>
    </row>
    <row r="125700" spans="1:6" x14ac:dyDescent="0.3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3928"/>
        <v>18</v>
      </c>
      <c r="F125700">
        <f t="shared" si="3929"/>
        <v>6</v>
      </c>
    </row>
    <row r="125701" spans="1:6" x14ac:dyDescent="0.3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3928"/>
        <v>18</v>
      </c>
      <c r="F125701">
        <f t="shared" si="3929"/>
        <v>6</v>
      </c>
    </row>
    <row r="125702" spans="1:6" x14ac:dyDescent="0.3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3928"/>
        <v>18</v>
      </c>
      <c r="F125702">
        <f t="shared" si="3929"/>
        <v>6</v>
      </c>
    </row>
    <row r="125703" spans="1:6" x14ac:dyDescent="0.3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3928"/>
        <v>18</v>
      </c>
      <c r="F125703">
        <f t="shared" si="3929"/>
        <v>6</v>
      </c>
    </row>
    <row r="125704" spans="1:6" x14ac:dyDescent="0.3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3928"/>
        <v>18</v>
      </c>
      <c r="F125704">
        <f t="shared" si="3929"/>
        <v>6</v>
      </c>
    </row>
    <row r="125705" spans="1:6" x14ac:dyDescent="0.3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3928"/>
        <v>18</v>
      </c>
      <c r="F125705">
        <f t="shared" si="3929"/>
        <v>6</v>
      </c>
    </row>
    <row r="125706" spans="1:6" x14ac:dyDescent="0.3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3928"/>
        <v>18</v>
      </c>
      <c r="F125706">
        <f t="shared" si="3929"/>
        <v>6</v>
      </c>
    </row>
    <row r="125707" spans="1:6" x14ac:dyDescent="0.3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3928"/>
        <v>18</v>
      </c>
      <c r="F125707">
        <f t="shared" si="3929"/>
        <v>6</v>
      </c>
    </row>
    <row r="125708" spans="1:6" x14ac:dyDescent="0.3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3928"/>
        <v>18</v>
      </c>
      <c r="F125708">
        <f t="shared" si="3929"/>
        <v>6</v>
      </c>
    </row>
    <row r="125709" spans="1:6" x14ac:dyDescent="0.3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3928"/>
        <v>18</v>
      </c>
      <c r="F125709">
        <f t="shared" si="3929"/>
        <v>6</v>
      </c>
    </row>
    <row r="125710" spans="1:6" x14ac:dyDescent="0.3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3928"/>
        <v>18</v>
      </c>
      <c r="F125710">
        <f t="shared" si="3929"/>
        <v>6</v>
      </c>
    </row>
    <row r="125711" spans="1:6" x14ac:dyDescent="0.3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3928"/>
        <v>18</v>
      </c>
      <c r="F125711">
        <f t="shared" si="3929"/>
        <v>6</v>
      </c>
    </row>
    <row r="125712" spans="1:6" x14ac:dyDescent="0.3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3928"/>
        <v>18</v>
      </c>
      <c r="F125712">
        <f t="shared" si="3929"/>
        <v>6</v>
      </c>
    </row>
    <row r="125713" spans="1:6" x14ac:dyDescent="0.3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3928"/>
        <v>18</v>
      </c>
      <c r="F125713">
        <f t="shared" si="3929"/>
        <v>6</v>
      </c>
    </row>
    <row r="125714" spans="1:6" x14ac:dyDescent="0.3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3928"/>
        <v>18</v>
      </c>
      <c r="F125714">
        <f t="shared" si="3929"/>
        <v>6</v>
      </c>
    </row>
    <row r="125715" spans="1:6" x14ac:dyDescent="0.3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3928"/>
        <v>18</v>
      </c>
      <c r="F125715">
        <f t="shared" si="3929"/>
        <v>6</v>
      </c>
    </row>
    <row r="125716" spans="1:6" x14ac:dyDescent="0.3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3928"/>
        <v>18</v>
      </c>
      <c r="F125716">
        <f t="shared" si="3929"/>
        <v>6</v>
      </c>
    </row>
    <row r="125717" spans="1:6" x14ac:dyDescent="0.3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3928"/>
        <v>18</v>
      </c>
      <c r="F125717">
        <f t="shared" si="3929"/>
        <v>6</v>
      </c>
    </row>
    <row r="125718" spans="1:6" x14ac:dyDescent="0.3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3928"/>
        <v>18</v>
      </c>
      <c r="F125718">
        <f t="shared" si="3929"/>
        <v>6</v>
      </c>
    </row>
    <row r="125719" spans="1:6" x14ac:dyDescent="0.3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3928"/>
        <v>18</v>
      </c>
      <c r="F125719">
        <f t="shared" si="3929"/>
        <v>6</v>
      </c>
    </row>
    <row r="125720" spans="1:6" x14ac:dyDescent="0.3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3928"/>
        <v>18</v>
      </c>
      <c r="F125720">
        <f t="shared" si="3929"/>
        <v>6</v>
      </c>
    </row>
    <row r="125721" spans="1:6" x14ac:dyDescent="0.3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3928"/>
        <v>18</v>
      </c>
      <c r="F125721">
        <f t="shared" si="3929"/>
        <v>6</v>
      </c>
    </row>
    <row r="125722" spans="1:6" x14ac:dyDescent="0.3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3928"/>
        <v>18</v>
      </c>
      <c r="F125722">
        <f t="shared" si="3929"/>
        <v>6</v>
      </c>
    </row>
    <row r="125723" spans="1:6" x14ac:dyDescent="0.3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3928"/>
        <v>18</v>
      </c>
      <c r="F125723">
        <f t="shared" si="3929"/>
        <v>6</v>
      </c>
    </row>
    <row r="125724" spans="1:6" x14ac:dyDescent="0.3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3928"/>
        <v>18</v>
      </c>
      <c r="F125724">
        <f t="shared" si="3929"/>
        <v>6</v>
      </c>
    </row>
    <row r="125725" spans="1:6" x14ac:dyDescent="0.3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3928"/>
        <v>18</v>
      </c>
      <c r="F125725">
        <f t="shared" si="3929"/>
        <v>6</v>
      </c>
    </row>
    <row r="125726" spans="1:6" x14ac:dyDescent="0.3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3928"/>
        <v>19</v>
      </c>
      <c r="F125726">
        <f t="shared" si="3929"/>
        <v>6</v>
      </c>
    </row>
    <row r="125727" spans="1:6" x14ac:dyDescent="0.3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3928"/>
        <v>19</v>
      </c>
      <c r="F125727">
        <f t="shared" si="3929"/>
        <v>6</v>
      </c>
    </row>
    <row r="125728" spans="1:6" x14ac:dyDescent="0.3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3928"/>
        <v>19</v>
      </c>
      <c r="F125728">
        <f t="shared" si="3929"/>
        <v>6</v>
      </c>
    </row>
    <row r="125729" spans="1:6" x14ac:dyDescent="0.3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3928"/>
        <v>19</v>
      </c>
      <c r="F125729">
        <f t="shared" si="3929"/>
        <v>6</v>
      </c>
    </row>
    <row r="125730" spans="1:6" x14ac:dyDescent="0.3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3928"/>
        <v>19</v>
      </c>
      <c r="F125730">
        <f t="shared" si="3929"/>
        <v>6</v>
      </c>
    </row>
    <row r="125731" spans="1:6" x14ac:dyDescent="0.3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3928"/>
        <v>19</v>
      </c>
      <c r="F125731">
        <f t="shared" si="3929"/>
        <v>6</v>
      </c>
    </row>
    <row r="125732" spans="1:6" x14ac:dyDescent="0.3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3928"/>
        <v>19</v>
      </c>
      <c r="F125732">
        <f t="shared" si="3929"/>
        <v>6</v>
      </c>
    </row>
    <row r="125733" spans="1:6" x14ac:dyDescent="0.3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3928"/>
        <v>19</v>
      </c>
      <c r="F125733">
        <f t="shared" si="3929"/>
        <v>6</v>
      </c>
    </row>
    <row r="125734" spans="1:6" x14ac:dyDescent="0.3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3928"/>
        <v>19</v>
      </c>
      <c r="F125734">
        <f t="shared" si="3929"/>
        <v>6</v>
      </c>
    </row>
    <row r="125735" spans="1:6" x14ac:dyDescent="0.3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3928"/>
        <v>19</v>
      </c>
      <c r="F125735">
        <f t="shared" si="3929"/>
        <v>6</v>
      </c>
    </row>
    <row r="125736" spans="1:6" x14ac:dyDescent="0.3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3928"/>
        <v>19</v>
      </c>
      <c r="F125736">
        <f t="shared" si="3929"/>
        <v>6</v>
      </c>
    </row>
    <row r="125737" spans="1:6" x14ac:dyDescent="0.3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3928"/>
        <v>19</v>
      </c>
      <c r="F125737">
        <f t="shared" si="3929"/>
        <v>6</v>
      </c>
    </row>
    <row r="125738" spans="1:6" x14ac:dyDescent="0.3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3928"/>
        <v>19</v>
      </c>
      <c r="F125738">
        <f t="shared" si="3929"/>
        <v>6</v>
      </c>
    </row>
    <row r="125739" spans="1:6" x14ac:dyDescent="0.3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3928"/>
        <v>19</v>
      </c>
      <c r="F125739">
        <f t="shared" si="3929"/>
        <v>6</v>
      </c>
    </row>
    <row r="125740" spans="1:6" x14ac:dyDescent="0.3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3928"/>
        <v>19</v>
      </c>
      <c r="F125740">
        <f t="shared" si="3929"/>
        <v>6</v>
      </c>
    </row>
    <row r="125741" spans="1:6" x14ac:dyDescent="0.3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3928"/>
        <v>19</v>
      </c>
      <c r="F125741">
        <f t="shared" si="3929"/>
        <v>6</v>
      </c>
    </row>
    <row r="125742" spans="1:6" x14ac:dyDescent="0.3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3928"/>
        <v>19</v>
      </c>
      <c r="F125742">
        <f t="shared" si="3929"/>
        <v>6</v>
      </c>
    </row>
    <row r="125743" spans="1:6" x14ac:dyDescent="0.3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3928"/>
        <v>19</v>
      </c>
      <c r="F125743">
        <f t="shared" si="3929"/>
        <v>6</v>
      </c>
    </row>
    <row r="125744" spans="1:6" x14ac:dyDescent="0.3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3928"/>
        <v>19</v>
      </c>
      <c r="F125744">
        <f t="shared" si="3929"/>
        <v>6</v>
      </c>
    </row>
    <row r="125745" spans="1:6" x14ac:dyDescent="0.3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3928"/>
        <v>19</v>
      </c>
      <c r="F125745">
        <f t="shared" si="3929"/>
        <v>6</v>
      </c>
    </row>
    <row r="125746" spans="1:6" x14ac:dyDescent="0.3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3928"/>
        <v>19</v>
      </c>
      <c r="F125746">
        <f t="shared" si="3929"/>
        <v>6</v>
      </c>
    </row>
    <row r="125747" spans="1:6" x14ac:dyDescent="0.3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3928"/>
        <v>19</v>
      </c>
      <c r="F125747">
        <f t="shared" si="3929"/>
        <v>6</v>
      </c>
    </row>
    <row r="125748" spans="1:6" x14ac:dyDescent="0.3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3928"/>
        <v>19</v>
      </c>
      <c r="F125748">
        <f t="shared" si="3929"/>
        <v>6</v>
      </c>
    </row>
    <row r="125749" spans="1:6" x14ac:dyDescent="0.3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3928"/>
        <v>19</v>
      </c>
      <c r="F125749">
        <f t="shared" si="3929"/>
        <v>6</v>
      </c>
    </row>
    <row r="125750" spans="1:6" x14ac:dyDescent="0.3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3928"/>
        <v>19</v>
      </c>
      <c r="F125750">
        <f t="shared" si="3929"/>
        <v>6</v>
      </c>
    </row>
    <row r="125751" spans="1:6" x14ac:dyDescent="0.3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3928"/>
        <v>19</v>
      </c>
      <c r="F125751">
        <f t="shared" si="3929"/>
        <v>6</v>
      </c>
    </row>
    <row r="125752" spans="1:6" x14ac:dyDescent="0.3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3928"/>
        <v>19</v>
      </c>
      <c r="F125752">
        <f t="shared" si="3929"/>
        <v>6</v>
      </c>
    </row>
    <row r="125753" spans="1:6" x14ac:dyDescent="0.3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3928"/>
        <v>19</v>
      </c>
      <c r="F125753">
        <f t="shared" si="3929"/>
        <v>6</v>
      </c>
    </row>
    <row r="125754" spans="1:6" x14ac:dyDescent="0.3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3928"/>
        <v>19</v>
      </c>
      <c r="F125754">
        <f t="shared" si="3929"/>
        <v>6</v>
      </c>
    </row>
    <row r="125755" spans="1:6" x14ac:dyDescent="0.3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3928"/>
        <v>19</v>
      </c>
      <c r="F125755">
        <f t="shared" si="3929"/>
        <v>6</v>
      </c>
    </row>
    <row r="125756" spans="1:6" x14ac:dyDescent="0.3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3928"/>
        <v>19</v>
      </c>
      <c r="F125756">
        <f t="shared" si="3929"/>
        <v>6</v>
      </c>
    </row>
    <row r="125757" spans="1:6" x14ac:dyDescent="0.3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3928"/>
        <v>19</v>
      </c>
      <c r="F125757">
        <f t="shared" si="3929"/>
        <v>6</v>
      </c>
    </row>
    <row r="125758" spans="1:6" x14ac:dyDescent="0.3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3928"/>
        <v>19</v>
      </c>
      <c r="F125758">
        <f t="shared" si="3929"/>
        <v>6</v>
      </c>
    </row>
    <row r="125759" spans="1:6" x14ac:dyDescent="0.3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3928"/>
        <v>19</v>
      </c>
      <c r="F125759">
        <f t="shared" si="3929"/>
        <v>6</v>
      </c>
    </row>
    <row r="125760" spans="1:6" x14ac:dyDescent="0.3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3928"/>
        <v>19</v>
      </c>
      <c r="F125760">
        <f t="shared" si="3929"/>
        <v>6</v>
      </c>
    </row>
    <row r="125761" spans="1:6" x14ac:dyDescent="0.3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3928"/>
        <v>19</v>
      </c>
      <c r="F125761">
        <f t="shared" si="3929"/>
        <v>6</v>
      </c>
    </row>
    <row r="125762" spans="1:6" x14ac:dyDescent="0.3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3928"/>
        <v>19</v>
      </c>
      <c r="F125762">
        <f t="shared" si="3929"/>
        <v>6</v>
      </c>
    </row>
    <row r="125763" spans="1:6" x14ac:dyDescent="0.3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3930">HOUR(B125763)</f>
        <v>19</v>
      </c>
      <c r="F125763">
        <f t="shared" ref="F125763:F125826" si="3931">WEEKDAY(B125763)</f>
        <v>6</v>
      </c>
    </row>
    <row r="125764" spans="1:6" x14ac:dyDescent="0.3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3930"/>
        <v>19</v>
      </c>
      <c r="F125764">
        <f t="shared" si="3931"/>
        <v>6</v>
      </c>
    </row>
    <row r="125765" spans="1:6" x14ac:dyDescent="0.3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3930"/>
        <v>19</v>
      </c>
      <c r="F125765">
        <f t="shared" si="3931"/>
        <v>6</v>
      </c>
    </row>
    <row r="125766" spans="1:6" x14ac:dyDescent="0.3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3930"/>
        <v>19</v>
      </c>
      <c r="F125766">
        <f t="shared" si="3931"/>
        <v>6</v>
      </c>
    </row>
    <row r="125767" spans="1:6" x14ac:dyDescent="0.3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3930"/>
        <v>19</v>
      </c>
      <c r="F125767">
        <f t="shared" si="3931"/>
        <v>6</v>
      </c>
    </row>
    <row r="125768" spans="1:6" x14ac:dyDescent="0.3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3930"/>
        <v>19</v>
      </c>
      <c r="F125768">
        <f t="shared" si="3931"/>
        <v>6</v>
      </c>
    </row>
    <row r="125769" spans="1:6" x14ac:dyDescent="0.3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3930"/>
        <v>19</v>
      </c>
      <c r="F125769">
        <f t="shared" si="3931"/>
        <v>6</v>
      </c>
    </row>
    <row r="125770" spans="1:6" x14ac:dyDescent="0.3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3930"/>
        <v>19</v>
      </c>
      <c r="F125770">
        <f t="shared" si="3931"/>
        <v>6</v>
      </c>
    </row>
    <row r="125771" spans="1:6" x14ac:dyDescent="0.3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3930"/>
        <v>19</v>
      </c>
      <c r="F125771">
        <f t="shared" si="3931"/>
        <v>6</v>
      </c>
    </row>
    <row r="125772" spans="1:6" x14ac:dyDescent="0.3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3930"/>
        <v>19</v>
      </c>
      <c r="F125772">
        <f t="shared" si="3931"/>
        <v>6</v>
      </c>
    </row>
    <row r="125773" spans="1:6" x14ac:dyDescent="0.3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3930"/>
        <v>19</v>
      </c>
      <c r="F125773">
        <f t="shared" si="3931"/>
        <v>6</v>
      </c>
    </row>
    <row r="125774" spans="1:6" x14ac:dyDescent="0.3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3930"/>
        <v>19</v>
      </c>
      <c r="F125774">
        <f t="shared" si="3931"/>
        <v>6</v>
      </c>
    </row>
    <row r="125775" spans="1:6" x14ac:dyDescent="0.3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3930"/>
        <v>19</v>
      </c>
      <c r="F125775">
        <f t="shared" si="3931"/>
        <v>6</v>
      </c>
    </row>
    <row r="125776" spans="1:6" x14ac:dyDescent="0.3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3930"/>
        <v>19</v>
      </c>
      <c r="F125776">
        <f t="shared" si="3931"/>
        <v>6</v>
      </c>
    </row>
    <row r="125777" spans="1:6" x14ac:dyDescent="0.3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3930"/>
        <v>19</v>
      </c>
      <c r="F125777">
        <f t="shared" si="3931"/>
        <v>6</v>
      </c>
    </row>
    <row r="125778" spans="1:6" x14ac:dyDescent="0.3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3930"/>
        <v>19</v>
      </c>
      <c r="F125778">
        <f t="shared" si="3931"/>
        <v>6</v>
      </c>
    </row>
    <row r="125779" spans="1:6" x14ac:dyDescent="0.3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3930"/>
        <v>19</v>
      </c>
      <c r="F125779">
        <f t="shared" si="3931"/>
        <v>6</v>
      </c>
    </row>
    <row r="125780" spans="1:6" x14ac:dyDescent="0.3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3930"/>
        <v>19</v>
      </c>
      <c r="F125780">
        <f t="shared" si="3931"/>
        <v>6</v>
      </c>
    </row>
    <row r="125781" spans="1:6" x14ac:dyDescent="0.3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3930"/>
        <v>19</v>
      </c>
      <c r="F125781">
        <f t="shared" si="3931"/>
        <v>6</v>
      </c>
    </row>
    <row r="125782" spans="1:6" x14ac:dyDescent="0.3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3930"/>
        <v>19</v>
      </c>
      <c r="F125782">
        <f t="shared" si="3931"/>
        <v>6</v>
      </c>
    </row>
    <row r="125783" spans="1:6" x14ac:dyDescent="0.3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3930"/>
        <v>19</v>
      </c>
      <c r="F125783">
        <f t="shared" si="3931"/>
        <v>6</v>
      </c>
    </row>
    <row r="125784" spans="1:6" x14ac:dyDescent="0.3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3930"/>
        <v>19</v>
      </c>
      <c r="F125784">
        <f t="shared" si="3931"/>
        <v>6</v>
      </c>
    </row>
    <row r="125785" spans="1:6" x14ac:dyDescent="0.3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3930"/>
        <v>19</v>
      </c>
      <c r="F125785">
        <f t="shared" si="3931"/>
        <v>6</v>
      </c>
    </row>
    <row r="125786" spans="1:6" x14ac:dyDescent="0.3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3930"/>
        <v>19</v>
      </c>
      <c r="F125786">
        <f t="shared" si="3931"/>
        <v>6</v>
      </c>
    </row>
    <row r="125787" spans="1:6" x14ac:dyDescent="0.3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3930"/>
        <v>19</v>
      </c>
      <c r="F125787">
        <f t="shared" si="3931"/>
        <v>6</v>
      </c>
    </row>
    <row r="125788" spans="1:6" x14ac:dyDescent="0.3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3930"/>
        <v>19</v>
      </c>
      <c r="F125788">
        <f t="shared" si="3931"/>
        <v>6</v>
      </c>
    </row>
    <row r="125789" spans="1:6" x14ac:dyDescent="0.3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3930"/>
        <v>19</v>
      </c>
      <c r="F125789">
        <f t="shared" si="3931"/>
        <v>6</v>
      </c>
    </row>
    <row r="125790" spans="1:6" x14ac:dyDescent="0.3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3930"/>
        <v>19</v>
      </c>
      <c r="F125790">
        <f t="shared" si="3931"/>
        <v>6</v>
      </c>
    </row>
    <row r="125791" spans="1:6" x14ac:dyDescent="0.3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3930"/>
        <v>19</v>
      </c>
      <c r="F125791">
        <f t="shared" si="3931"/>
        <v>6</v>
      </c>
    </row>
    <row r="125792" spans="1:6" x14ac:dyDescent="0.3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3930"/>
        <v>19</v>
      </c>
      <c r="F125792">
        <f t="shared" si="3931"/>
        <v>6</v>
      </c>
    </row>
    <row r="125793" spans="1:6" x14ac:dyDescent="0.3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3930"/>
        <v>19</v>
      </c>
      <c r="F125793">
        <f t="shared" si="3931"/>
        <v>6</v>
      </c>
    </row>
    <row r="125794" spans="1:6" x14ac:dyDescent="0.3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3930"/>
        <v>19</v>
      </c>
      <c r="F125794">
        <f t="shared" si="3931"/>
        <v>6</v>
      </c>
    </row>
    <row r="125795" spans="1:6" x14ac:dyDescent="0.3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3930"/>
        <v>19</v>
      </c>
      <c r="F125795">
        <f t="shared" si="3931"/>
        <v>6</v>
      </c>
    </row>
    <row r="125796" spans="1:6" x14ac:dyDescent="0.3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3930"/>
        <v>19</v>
      </c>
      <c r="F125796">
        <f t="shared" si="3931"/>
        <v>6</v>
      </c>
    </row>
    <row r="125797" spans="1:6" x14ac:dyDescent="0.3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3930"/>
        <v>19</v>
      </c>
      <c r="F125797">
        <f t="shared" si="3931"/>
        <v>6</v>
      </c>
    </row>
    <row r="125798" spans="1:6" x14ac:dyDescent="0.3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3930"/>
        <v>19</v>
      </c>
      <c r="F125798">
        <f t="shared" si="3931"/>
        <v>6</v>
      </c>
    </row>
    <row r="125799" spans="1:6" x14ac:dyDescent="0.3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3930"/>
        <v>19</v>
      </c>
      <c r="F125799">
        <f t="shared" si="3931"/>
        <v>6</v>
      </c>
    </row>
    <row r="125800" spans="1:6" x14ac:dyDescent="0.3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3930"/>
        <v>19</v>
      </c>
      <c r="F125800">
        <f t="shared" si="3931"/>
        <v>6</v>
      </c>
    </row>
    <row r="125801" spans="1:6" x14ac:dyDescent="0.3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3930"/>
        <v>19</v>
      </c>
      <c r="F125801">
        <f t="shared" si="3931"/>
        <v>6</v>
      </c>
    </row>
    <row r="125802" spans="1:6" x14ac:dyDescent="0.3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3930"/>
        <v>19</v>
      </c>
      <c r="F125802">
        <f t="shared" si="3931"/>
        <v>6</v>
      </c>
    </row>
    <row r="125803" spans="1:6" x14ac:dyDescent="0.3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3930"/>
        <v>19</v>
      </c>
      <c r="F125803">
        <f t="shared" si="3931"/>
        <v>6</v>
      </c>
    </row>
    <row r="125804" spans="1:6" x14ac:dyDescent="0.3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3930"/>
        <v>19</v>
      </c>
      <c r="F125804">
        <f t="shared" si="3931"/>
        <v>6</v>
      </c>
    </row>
    <row r="125805" spans="1:6" x14ac:dyDescent="0.3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3930"/>
        <v>19</v>
      </c>
      <c r="F125805">
        <f t="shared" si="3931"/>
        <v>6</v>
      </c>
    </row>
    <row r="125806" spans="1:6" x14ac:dyDescent="0.3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3930"/>
        <v>19</v>
      </c>
      <c r="F125806">
        <f t="shared" si="3931"/>
        <v>6</v>
      </c>
    </row>
    <row r="125807" spans="1:6" x14ac:dyDescent="0.3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3930"/>
        <v>19</v>
      </c>
      <c r="F125807">
        <f t="shared" si="3931"/>
        <v>6</v>
      </c>
    </row>
    <row r="125808" spans="1:6" x14ac:dyDescent="0.3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3930"/>
        <v>19</v>
      </c>
      <c r="F125808">
        <f t="shared" si="3931"/>
        <v>6</v>
      </c>
    </row>
    <row r="125809" spans="1:6" x14ac:dyDescent="0.3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3930"/>
        <v>19</v>
      </c>
      <c r="F125809">
        <f t="shared" si="3931"/>
        <v>6</v>
      </c>
    </row>
    <row r="125810" spans="1:6" x14ac:dyDescent="0.3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3930"/>
        <v>19</v>
      </c>
      <c r="F125810">
        <f t="shared" si="3931"/>
        <v>6</v>
      </c>
    </row>
    <row r="125811" spans="1:6" x14ac:dyDescent="0.3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3930"/>
        <v>19</v>
      </c>
      <c r="F125811">
        <f t="shared" si="3931"/>
        <v>6</v>
      </c>
    </row>
    <row r="125812" spans="1:6" x14ac:dyDescent="0.3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3930"/>
        <v>19</v>
      </c>
      <c r="F125812">
        <f t="shared" si="3931"/>
        <v>6</v>
      </c>
    </row>
    <row r="125813" spans="1:6" x14ac:dyDescent="0.3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3930"/>
        <v>19</v>
      </c>
      <c r="F125813">
        <f t="shared" si="3931"/>
        <v>6</v>
      </c>
    </row>
    <row r="125814" spans="1:6" x14ac:dyDescent="0.3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3930"/>
        <v>19</v>
      </c>
      <c r="F125814">
        <f t="shared" si="3931"/>
        <v>6</v>
      </c>
    </row>
    <row r="125815" spans="1:6" x14ac:dyDescent="0.3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3930"/>
        <v>19</v>
      </c>
      <c r="F125815">
        <f t="shared" si="3931"/>
        <v>6</v>
      </c>
    </row>
    <row r="125816" spans="1:6" x14ac:dyDescent="0.3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3930"/>
        <v>19</v>
      </c>
      <c r="F125816">
        <f t="shared" si="3931"/>
        <v>6</v>
      </c>
    </row>
    <row r="125817" spans="1:6" x14ac:dyDescent="0.3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3930"/>
        <v>19</v>
      </c>
      <c r="F125817">
        <f t="shared" si="3931"/>
        <v>6</v>
      </c>
    </row>
    <row r="125818" spans="1:6" x14ac:dyDescent="0.3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3930"/>
        <v>19</v>
      </c>
      <c r="F125818">
        <f t="shared" si="3931"/>
        <v>6</v>
      </c>
    </row>
    <row r="125819" spans="1:6" x14ac:dyDescent="0.3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3930"/>
        <v>19</v>
      </c>
      <c r="F125819">
        <f t="shared" si="3931"/>
        <v>6</v>
      </c>
    </row>
    <row r="125820" spans="1:6" x14ac:dyDescent="0.3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3930"/>
        <v>19</v>
      </c>
      <c r="F125820">
        <f t="shared" si="3931"/>
        <v>6</v>
      </c>
    </row>
    <row r="125821" spans="1:6" x14ac:dyDescent="0.3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3930"/>
        <v>19</v>
      </c>
      <c r="F125821">
        <f t="shared" si="3931"/>
        <v>6</v>
      </c>
    </row>
    <row r="125822" spans="1:6" x14ac:dyDescent="0.3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3930"/>
        <v>19</v>
      </c>
      <c r="F125822">
        <f t="shared" si="3931"/>
        <v>6</v>
      </c>
    </row>
    <row r="125823" spans="1:6" x14ac:dyDescent="0.3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3930"/>
        <v>19</v>
      </c>
      <c r="F125823">
        <f t="shared" si="3931"/>
        <v>6</v>
      </c>
    </row>
    <row r="125824" spans="1:6" x14ac:dyDescent="0.3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3930"/>
        <v>20</v>
      </c>
      <c r="F125824">
        <f t="shared" si="3931"/>
        <v>6</v>
      </c>
    </row>
    <row r="125825" spans="1:6" x14ac:dyDescent="0.3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3930"/>
        <v>20</v>
      </c>
      <c r="F125825">
        <f t="shared" si="3931"/>
        <v>6</v>
      </c>
    </row>
    <row r="125826" spans="1:6" x14ac:dyDescent="0.3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3930"/>
        <v>20</v>
      </c>
      <c r="F125826">
        <f t="shared" si="3931"/>
        <v>6</v>
      </c>
    </row>
    <row r="125827" spans="1:6" x14ac:dyDescent="0.3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3932">HOUR(B125827)</f>
        <v>20</v>
      </c>
      <c r="F125827">
        <f t="shared" ref="F125827:F125890" si="3933">WEEKDAY(B125827)</f>
        <v>6</v>
      </c>
    </row>
    <row r="125828" spans="1:6" x14ac:dyDescent="0.3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3932"/>
        <v>20</v>
      </c>
      <c r="F125828">
        <f t="shared" si="3933"/>
        <v>6</v>
      </c>
    </row>
    <row r="125829" spans="1:6" x14ac:dyDescent="0.3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3932"/>
        <v>20</v>
      </c>
      <c r="F125829">
        <f t="shared" si="3933"/>
        <v>6</v>
      </c>
    </row>
    <row r="125830" spans="1:6" x14ac:dyDescent="0.3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3932"/>
        <v>20</v>
      </c>
      <c r="F125830">
        <f t="shared" si="3933"/>
        <v>6</v>
      </c>
    </row>
    <row r="125831" spans="1:6" x14ac:dyDescent="0.3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3932"/>
        <v>20</v>
      </c>
      <c r="F125831">
        <f t="shared" si="3933"/>
        <v>6</v>
      </c>
    </row>
    <row r="125832" spans="1:6" x14ac:dyDescent="0.3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3932"/>
        <v>20</v>
      </c>
      <c r="F125832">
        <f t="shared" si="3933"/>
        <v>6</v>
      </c>
    </row>
    <row r="125833" spans="1:6" x14ac:dyDescent="0.3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3932"/>
        <v>20</v>
      </c>
      <c r="F125833">
        <f t="shared" si="3933"/>
        <v>6</v>
      </c>
    </row>
    <row r="125834" spans="1:6" x14ac:dyDescent="0.3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3932"/>
        <v>20</v>
      </c>
      <c r="F125834">
        <f t="shared" si="3933"/>
        <v>6</v>
      </c>
    </row>
    <row r="125835" spans="1:6" x14ac:dyDescent="0.3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3932"/>
        <v>20</v>
      </c>
      <c r="F125835">
        <f t="shared" si="3933"/>
        <v>6</v>
      </c>
    </row>
    <row r="125836" spans="1:6" x14ac:dyDescent="0.3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3932"/>
        <v>20</v>
      </c>
      <c r="F125836">
        <f t="shared" si="3933"/>
        <v>6</v>
      </c>
    </row>
    <row r="125837" spans="1:6" x14ac:dyDescent="0.3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3932"/>
        <v>20</v>
      </c>
      <c r="F125837">
        <f t="shared" si="3933"/>
        <v>6</v>
      </c>
    </row>
    <row r="125838" spans="1:6" x14ac:dyDescent="0.3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3932"/>
        <v>20</v>
      </c>
      <c r="F125838">
        <f t="shared" si="3933"/>
        <v>6</v>
      </c>
    </row>
    <row r="125839" spans="1:6" x14ac:dyDescent="0.3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3932"/>
        <v>20</v>
      </c>
      <c r="F125839">
        <f t="shared" si="3933"/>
        <v>6</v>
      </c>
    </row>
    <row r="125840" spans="1:6" x14ac:dyDescent="0.3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3932"/>
        <v>20</v>
      </c>
      <c r="F125840">
        <f t="shared" si="3933"/>
        <v>6</v>
      </c>
    </row>
    <row r="125841" spans="1:6" x14ac:dyDescent="0.3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3932"/>
        <v>20</v>
      </c>
      <c r="F125841">
        <f t="shared" si="3933"/>
        <v>6</v>
      </c>
    </row>
    <row r="125842" spans="1:6" x14ac:dyDescent="0.3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3932"/>
        <v>20</v>
      </c>
      <c r="F125842">
        <f t="shared" si="3933"/>
        <v>6</v>
      </c>
    </row>
    <row r="125843" spans="1:6" x14ac:dyDescent="0.3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3932"/>
        <v>20</v>
      </c>
      <c r="F125843">
        <f t="shared" si="3933"/>
        <v>6</v>
      </c>
    </row>
    <row r="125844" spans="1:6" x14ac:dyDescent="0.3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3932"/>
        <v>20</v>
      </c>
      <c r="F125844">
        <f t="shared" si="3933"/>
        <v>6</v>
      </c>
    </row>
    <row r="125845" spans="1:6" x14ac:dyDescent="0.3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3932"/>
        <v>20</v>
      </c>
      <c r="F125845">
        <f t="shared" si="3933"/>
        <v>6</v>
      </c>
    </row>
    <row r="125846" spans="1:6" x14ac:dyDescent="0.3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3932"/>
        <v>20</v>
      </c>
      <c r="F125846">
        <f t="shared" si="3933"/>
        <v>6</v>
      </c>
    </row>
    <row r="125847" spans="1:6" x14ac:dyDescent="0.3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3932"/>
        <v>20</v>
      </c>
      <c r="F125847">
        <f t="shared" si="3933"/>
        <v>6</v>
      </c>
    </row>
    <row r="125848" spans="1:6" x14ac:dyDescent="0.3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3932"/>
        <v>20</v>
      </c>
      <c r="F125848">
        <f t="shared" si="3933"/>
        <v>6</v>
      </c>
    </row>
    <row r="125849" spans="1:6" x14ac:dyDescent="0.3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3932"/>
        <v>20</v>
      </c>
      <c r="F125849">
        <f t="shared" si="3933"/>
        <v>6</v>
      </c>
    </row>
    <row r="125850" spans="1:6" x14ac:dyDescent="0.3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3932"/>
        <v>20</v>
      </c>
      <c r="F125850">
        <f t="shared" si="3933"/>
        <v>6</v>
      </c>
    </row>
    <row r="125851" spans="1:6" x14ac:dyDescent="0.3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3932"/>
        <v>20</v>
      </c>
      <c r="F125851">
        <f t="shared" si="3933"/>
        <v>6</v>
      </c>
    </row>
    <row r="125852" spans="1:6" x14ac:dyDescent="0.3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3932"/>
        <v>20</v>
      </c>
      <c r="F125852">
        <f t="shared" si="3933"/>
        <v>6</v>
      </c>
    </row>
    <row r="125853" spans="1:6" x14ac:dyDescent="0.3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3932"/>
        <v>20</v>
      </c>
      <c r="F125853">
        <f t="shared" si="3933"/>
        <v>6</v>
      </c>
    </row>
    <row r="125854" spans="1:6" x14ac:dyDescent="0.3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3932"/>
        <v>20</v>
      </c>
      <c r="F125854">
        <f t="shared" si="3933"/>
        <v>6</v>
      </c>
    </row>
    <row r="125855" spans="1:6" x14ac:dyDescent="0.3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3932"/>
        <v>20</v>
      </c>
      <c r="F125855">
        <f t="shared" si="3933"/>
        <v>6</v>
      </c>
    </row>
    <row r="125856" spans="1:6" x14ac:dyDescent="0.3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3932"/>
        <v>20</v>
      </c>
      <c r="F125856">
        <f t="shared" si="3933"/>
        <v>6</v>
      </c>
    </row>
    <row r="125857" spans="1:6" x14ac:dyDescent="0.3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3932"/>
        <v>20</v>
      </c>
      <c r="F125857">
        <f t="shared" si="3933"/>
        <v>6</v>
      </c>
    </row>
    <row r="125858" spans="1:6" x14ac:dyDescent="0.3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3932"/>
        <v>20</v>
      </c>
      <c r="F125858">
        <f t="shared" si="3933"/>
        <v>6</v>
      </c>
    </row>
    <row r="125859" spans="1:6" x14ac:dyDescent="0.3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3932"/>
        <v>20</v>
      </c>
      <c r="F125859">
        <f t="shared" si="3933"/>
        <v>6</v>
      </c>
    </row>
    <row r="125860" spans="1:6" x14ac:dyDescent="0.3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3932"/>
        <v>20</v>
      </c>
      <c r="F125860">
        <f t="shared" si="3933"/>
        <v>6</v>
      </c>
    </row>
    <row r="125861" spans="1:6" x14ac:dyDescent="0.3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3932"/>
        <v>20</v>
      </c>
      <c r="F125861">
        <f t="shared" si="3933"/>
        <v>6</v>
      </c>
    </row>
    <row r="125862" spans="1:6" x14ac:dyDescent="0.3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3932"/>
        <v>20</v>
      </c>
      <c r="F125862">
        <f t="shared" si="3933"/>
        <v>6</v>
      </c>
    </row>
    <row r="125863" spans="1:6" x14ac:dyDescent="0.3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3932"/>
        <v>20</v>
      </c>
      <c r="F125863">
        <f t="shared" si="3933"/>
        <v>6</v>
      </c>
    </row>
    <row r="125864" spans="1:6" x14ac:dyDescent="0.3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3932"/>
        <v>20</v>
      </c>
      <c r="F125864">
        <f t="shared" si="3933"/>
        <v>6</v>
      </c>
    </row>
    <row r="125865" spans="1:6" x14ac:dyDescent="0.3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3932"/>
        <v>20</v>
      </c>
      <c r="F125865">
        <f t="shared" si="3933"/>
        <v>6</v>
      </c>
    </row>
    <row r="125866" spans="1:6" x14ac:dyDescent="0.3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3932"/>
        <v>20</v>
      </c>
      <c r="F125866">
        <f t="shared" si="3933"/>
        <v>6</v>
      </c>
    </row>
    <row r="125867" spans="1:6" x14ac:dyDescent="0.3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3932"/>
        <v>20</v>
      </c>
      <c r="F125867">
        <f t="shared" si="3933"/>
        <v>6</v>
      </c>
    </row>
    <row r="125868" spans="1:6" x14ac:dyDescent="0.3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3932"/>
        <v>20</v>
      </c>
      <c r="F125868">
        <f t="shared" si="3933"/>
        <v>6</v>
      </c>
    </row>
    <row r="125869" spans="1:6" x14ac:dyDescent="0.3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3932"/>
        <v>20</v>
      </c>
      <c r="F125869">
        <f t="shared" si="3933"/>
        <v>6</v>
      </c>
    </row>
    <row r="125870" spans="1:6" x14ac:dyDescent="0.3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3932"/>
        <v>20</v>
      </c>
      <c r="F125870">
        <f t="shared" si="3933"/>
        <v>6</v>
      </c>
    </row>
    <row r="125871" spans="1:6" x14ac:dyDescent="0.3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3932"/>
        <v>20</v>
      </c>
      <c r="F125871">
        <f t="shared" si="3933"/>
        <v>6</v>
      </c>
    </row>
    <row r="125872" spans="1:6" x14ac:dyDescent="0.3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3932"/>
        <v>20</v>
      </c>
      <c r="F125872">
        <f t="shared" si="3933"/>
        <v>6</v>
      </c>
    </row>
    <row r="125873" spans="1:6" x14ac:dyDescent="0.3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3932"/>
        <v>20</v>
      </c>
      <c r="F125873">
        <f t="shared" si="3933"/>
        <v>6</v>
      </c>
    </row>
    <row r="125874" spans="1:6" x14ac:dyDescent="0.3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3932"/>
        <v>20</v>
      </c>
      <c r="F125874">
        <f t="shared" si="3933"/>
        <v>6</v>
      </c>
    </row>
    <row r="125875" spans="1:6" x14ac:dyDescent="0.3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3932"/>
        <v>20</v>
      </c>
      <c r="F125875">
        <f t="shared" si="3933"/>
        <v>6</v>
      </c>
    </row>
    <row r="125876" spans="1:6" x14ac:dyDescent="0.3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3932"/>
        <v>20</v>
      </c>
      <c r="F125876">
        <f t="shared" si="3933"/>
        <v>6</v>
      </c>
    </row>
    <row r="125877" spans="1:6" x14ac:dyDescent="0.3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3932"/>
        <v>20</v>
      </c>
      <c r="F125877">
        <f t="shared" si="3933"/>
        <v>6</v>
      </c>
    </row>
    <row r="125878" spans="1:6" x14ac:dyDescent="0.3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3932"/>
        <v>20</v>
      </c>
      <c r="F125878">
        <f t="shared" si="3933"/>
        <v>6</v>
      </c>
    </row>
    <row r="125879" spans="1:6" x14ac:dyDescent="0.3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3932"/>
        <v>20</v>
      </c>
      <c r="F125879">
        <f t="shared" si="3933"/>
        <v>6</v>
      </c>
    </row>
    <row r="125880" spans="1:6" x14ac:dyDescent="0.3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3932"/>
        <v>20</v>
      </c>
      <c r="F125880">
        <f t="shared" si="3933"/>
        <v>6</v>
      </c>
    </row>
    <row r="125881" spans="1:6" x14ac:dyDescent="0.3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3932"/>
        <v>20</v>
      </c>
      <c r="F125881">
        <f t="shared" si="3933"/>
        <v>6</v>
      </c>
    </row>
    <row r="125882" spans="1:6" x14ac:dyDescent="0.3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3932"/>
        <v>20</v>
      </c>
      <c r="F125882">
        <f t="shared" si="3933"/>
        <v>6</v>
      </c>
    </row>
    <row r="125883" spans="1:6" x14ac:dyDescent="0.3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3932"/>
        <v>20</v>
      </c>
      <c r="F125883">
        <f t="shared" si="3933"/>
        <v>6</v>
      </c>
    </row>
    <row r="125884" spans="1:6" x14ac:dyDescent="0.3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3932"/>
        <v>20</v>
      </c>
      <c r="F125884">
        <f t="shared" si="3933"/>
        <v>6</v>
      </c>
    </row>
    <row r="125885" spans="1:6" x14ac:dyDescent="0.3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3932"/>
        <v>20</v>
      </c>
      <c r="F125885">
        <f t="shared" si="3933"/>
        <v>6</v>
      </c>
    </row>
    <row r="125886" spans="1:6" x14ac:dyDescent="0.3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3932"/>
        <v>20</v>
      </c>
      <c r="F125886">
        <f t="shared" si="3933"/>
        <v>6</v>
      </c>
    </row>
    <row r="125887" spans="1:6" x14ac:dyDescent="0.3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3932"/>
        <v>20</v>
      </c>
      <c r="F125887">
        <f t="shared" si="3933"/>
        <v>6</v>
      </c>
    </row>
    <row r="125888" spans="1:6" x14ac:dyDescent="0.3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3932"/>
        <v>20</v>
      </c>
      <c r="F125888">
        <f t="shared" si="3933"/>
        <v>6</v>
      </c>
    </row>
    <row r="125889" spans="1:6" x14ac:dyDescent="0.3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3932"/>
        <v>20</v>
      </c>
      <c r="F125889">
        <f t="shared" si="3933"/>
        <v>6</v>
      </c>
    </row>
    <row r="125890" spans="1:6" x14ac:dyDescent="0.3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3932"/>
        <v>20</v>
      </c>
      <c r="F125890">
        <f t="shared" si="3933"/>
        <v>6</v>
      </c>
    </row>
    <row r="125891" spans="1:6" x14ac:dyDescent="0.3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3934">HOUR(B125891)</f>
        <v>20</v>
      </c>
      <c r="F125891">
        <f t="shared" ref="F125891:F125954" si="3935">WEEKDAY(B125891)</f>
        <v>6</v>
      </c>
    </row>
    <row r="125892" spans="1:6" x14ac:dyDescent="0.3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3934"/>
        <v>20</v>
      </c>
      <c r="F125892">
        <f t="shared" si="3935"/>
        <v>6</v>
      </c>
    </row>
    <row r="125893" spans="1:6" x14ac:dyDescent="0.3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3934"/>
        <v>20</v>
      </c>
      <c r="F125893">
        <f t="shared" si="3935"/>
        <v>6</v>
      </c>
    </row>
    <row r="125894" spans="1:6" x14ac:dyDescent="0.3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3934"/>
        <v>20</v>
      </c>
      <c r="F125894">
        <f t="shared" si="3935"/>
        <v>6</v>
      </c>
    </row>
    <row r="125895" spans="1:6" x14ac:dyDescent="0.3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3934"/>
        <v>20</v>
      </c>
      <c r="F125895">
        <f t="shared" si="3935"/>
        <v>6</v>
      </c>
    </row>
    <row r="125896" spans="1:6" x14ac:dyDescent="0.3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3934"/>
        <v>20</v>
      </c>
      <c r="F125896">
        <f t="shared" si="3935"/>
        <v>6</v>
      </c>
    </row>
    <row r="125897" spans="1:6" x14ac:dyDescent="0.3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3934"/>
        <v>20</v>
      </c>
      <c r="F125897">
        <f t="shared" si="3935"/>
        <v>6</v>
      </c>
    </row>
    <row r="125898" spans="1:6" x14ac:dyDescent="0.3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3934"/>
        <v>20</v>
      </c>
      <c r="F125898">
        <f t="shared" si="3935"/>
        <v>6</v>
      </c>
    </row>
    <row r="125899" spans="1:6" x14ac:dyDescent="0.3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3934"/>
        <v>20</v>
      </c>
      <c r="F125899">
        <f t="shared" si="3935"/>
        <v>6</v>
      </c>
    </row>
    <row r="125900" spans="1:6" x14ac:dyDescent="0.3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3934"/>
        <v>20</v>
      </c>
      <c r="F125900">
        <f t="shared" si="3935"/>
        <v>6</v>
      </c>
    </row>
    <row r="125901" spans="1:6" x14ac:dyDescent="0.3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3934"/>
        <v>20</v>
      </c>
      <c r="F125901">
        <f t="shared" si="3935"/>
        <v>6</v>
      </c>
    </row>
    <row r="125902" spans="1:6" x14ac:dyDescent="0.3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3934"/>
        <v>20</v>
      </c>
      <c r="F125902">
        <f t="shared" si="3935"/>
        <v>6</v>
      </c>
    </row>
    <row r="125903" spans="1:6" x14ac:dyDescent="0.3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3934"/>
        <v>20</v>
      </c>
      <c r="F125903">
        <f t="shared" si="3935"/>
        <v>6</v>
      </c>
    </row>
    <row r="125904" spans="1:6" x14ac:dyDescent="0.3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3934"/>
        <v>20</v>
      </c>
      <c r="F125904">
        <f t="shared" si="3935"/>
        <v>6</v>
      </c>
    </row>
    <row r="125905" spans="1:6" x14ac:dyDescent="0.3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3934"/>
        <v>20</v>
      </c>
      <c r="F125905">
        <f t="shared" si="3935"/>
        <v>6</v>
      </c>
    </row>
    <row r="125906" spans="1:6" x14ac:dyDescent="0.3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3934"/>
        <v>20</v>
      </c>
      <c r="F125906">
        <f t="shared" si="3935"/>
        <v>6</v>
      </c>
    </row>
    <row r="125907" spans="1:6" x14ac:dyDescent="0.3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3934"/>
        <v>20</v>
      </c>
      <c r="F125907">
        <f t="shared" si="3935"/>
        <v>6</v>
      </c>
    </row>
    <row r="125908" spans="1:6" x14ac:dyDescent="0.3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3934"/>
        <v>20</v>
      </c>
      <c r="F125908">
        <f t="shared" si="3935"/>
        <v>6</v>
      </c>
    </row>
    <row r="125909" spans="1:6" x14ac:dyDescent="0.3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3934"/>
        <v>20</v>
      </c>
      <c r="F125909">
        <f t="shared" si="3935"/>
        <v>6</v>
      </c>
    </row>
    <row r="125910" spans="1:6" x14ac:dyDescent="0.3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3934"/>
        <v>21</v>
      </c>
      <c r="F125910">
        <f t="shared" si="3935"/>
        <v>6</v>
      </c>
    </row>
    <row r="125911" spans="1:6" x14ac:dyDescent="0.3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3934"/>
        <v>21</v>
      </c>
      <c r="F125911">
        <f t="shared" si="3935"/>
        <v>6</v>
      </c>
    </row>
    <row r="125912" spans="1:6" x14ac:dyDescent="0.3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3934"/>
        <v>21</v>
      </c>
      <c r="F125912">
        <f t="shared" si="3935"/>
        <v>6</v>
      </c>
    </row>
    <row r="125913" spans="1:6" x14ac:dyDescent="0.3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3934"/>
        <v>21</v>
      </c>
      <c r="F125913">
        <f t="shared" si="3935"/>
        <v>6</v>
      </c>
    </row>
    <row r="125914" spans="1:6" x14ac:dyDescent="0.3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3934"/>
        <v>21</v>
      </c>
      <c r="F125914">
        <f t="shared" si="3935"/>
        <v>6</v>
      </c>
    </row>
    <row r="125915" spans="1:6" x14ac:dyDescent="0.3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3934"/>
        <v>21</v>
      </c>
      <c r="F125915">
        <f t="shared" si="3935"/>
        <v>6</v>
      </c>
    </row>
    <row r="125916" spans="1:6" x14ac:dyDescent="0.3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3934"/>
        <v>21</v>
      </c>
      <c r="F125916">
        <f t="shared" si="3935"/>
        <v>6</v>
      </c>
    </row>
    <row r="125917" spans="1:6" x14ac:dyDescent="0.3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3934"/>
        <v>21</v>
      </c>
      <c r="F125917">
        <f t="shared" si="3935"/>
        <v>6</v>
      </c>
    </row>
    <row r="125918" spans="1:6" x14ac:dyDescent="0.3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3934"/>
        <v>21</v>
      </c>
      <c r="F125918">
        <f t="shared" si="3935"/>
        <v>6</v>
      </c>
    </row>
    <row r="125919" spans="1:6" x14ac:dyDescent="0.3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3934"/>
        <v>21</v>
      </c>
      <c r="F125919">
        <f t="shared" si="3935"/>
        <v>6</v>
      </c>
    </row>
    <row r="125920" spans="1:6" x14ac:dyDescent="0.3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3934"/>
        <v>21</v>
      </c>
      <c r="F125920">
        <f t="shared" si="3935"/>
        <v>6</v>
      </c>
    </row>
    <row r="125921" spans="1:6" x14ac:dyDescent="0.3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3934"/>
        <v>21</v>
      </c>
      <c r="F125921">
        <f t="shared" si="3935"/>
        <v>6</v>
      </c>
    </row>
    <row r="125922" spans="1:6" x14ac:dyDescent="0.3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3934"/>
        <v>21</v>
      </c>
      <c r="F125922">
        <f t="shared" si="3935"/>
        <v>6</v>
      </c>
    </row>
    <row r="125923" spans="1:6" x14ac:dyDescent="0.3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3934"/>
        <v>21</v>
      </c>
      <c r="F125923">
        <f t="shared" si="3935"/>
        <v>6</v>
      </c>
    </row>
    <row r="125924" spans="1:6" x14ac:dyDescent="0.3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3934"/>
        <v>21</v>
      </c>
      <c r="F125924">
        <f t="shared" si="3935"/>
        <v>6</v>
      </c>
    </row>
    <row r="125925" spans="1:6" x14ac:dyDescent="0.3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3934"/>
        <v>21</v>
      </c>
      <c r="F125925">
        <f t="shared" si="3935"/>
        <v>6</v>
      </c>
    </row>
    <row r="125926" spans="1:6" x14ac:dyDescent="0.3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3934"/>
        <v>21</v>
      </c>
      <c r="F125926">
        <f t="shared" si="3935"/>
        <v>6</v>
      </c>
    </row>
    <row r="125927" spans="1:6" x14ac:dyDescent="0.3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3934"/>
        <v>21</v>
      </c>
      <c r="F125927">
        <f t="shared" si="3935"/>
        <v>6</v>
      </c>
    </row>
    <row r="125928" spans="1:6" x14ac:dyDescent="0.3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3934"/>
        <v>21</v>
      </c>
      <c r="F125928">
        <f t="shared" si="3935"/>
        <v>6</v>
      </c>
    </row>
    <row r="125929" spans="1:6" x14ac:dyDescent="0.3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3934"/>
        <v>21</v>
      </c>
      <c r="F125929">
        <f t="shared" si="3935"/>
        <v>6</v>
      </c>
    </row>
    <row r="125930" spans="1:6" x14ac:dyDescent="0.3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3934"/>
        <v>21</v>
      </c>
      <c r="F125930">
        <f t="shared" si="3935"/>
        <v>6</v>
      </c>
    </row>
    <row r="125931" spans="1:6" x14ac:dyDescent="0.3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3934"/>
        <v>21</v>
      </c>
      <c r="F125931">
        <f t="shared" si="3935"/>
        <v>6</v>
      </c>
    </row>
    <row r="125932" spans="1:6" x14ac:dyDescent="0.3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3934"/>
        <v>21</v>
      </c>
      <c r="F125932">
        <f t="shared" si="3935"/>
        <v>6</v>
      </c>
    </row>
    <row r="125933" spans="1:6" x14ac:dyDescent="0.3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3934"/>
        <v>21</v>
      </c>
      <c r="F125933">
        <f t="shared" si="3935"/>
        <v>6</v>
      </c>
    </row>
    <row r="125934" spans="1:6" x14ac:dyDescent="0.3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3934"/>
        <v>21</v>
      </c>
      <c r="F125934">
        <f t="shared" si="3935"/>
        <v>6</v>
      </c>
    </row>
    <row r="125935" spans="1:6" x14ac:dyDescent="0.3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3934"/>
        <v>21</v>
      </c>
      <c r="F125935">
        <f t="shared" si="3935"/>
        <v>6</v>
      </c>
    </row>
    <row r="125936" spans="1:6" x14ac:dyDescent="0.3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3934"/>
        <v>21</v>
      </c>
      <c r="F125936">
        <f t="shared" si="3935"/>
        <v>6</v>
      </c>
    </row>
    <row r="125937" spans="1:6" x14ac:dyDescent="0.3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3934"/>
        <v>21</v>
      </c>
      <c r="F125937">
        <f t="shared" si="3935"/>
        <v>6</v>
      </c>
    </row>
    <row r="125938" spans="1:6" x14ac:dyDescent="0.3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3934"/>
        <v>21</v>
      </c>
      <c r="F125938">
        <f t="shared" si="3935"/>
        <v>6</v>
      </c>
    </row>
    <row r="125939" spans="1:6" x14ac:dyDescent="0.3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3934"/>
        <v>21</v>
      </c>
      <c r="F125939">
        <f t="shared" si="3935"/>
        <v>6</v>
      </c>
    </row>
    <row r="125940" spans="1:6" x14ac:dyDescent="0.3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3934"/>
        <v>21</v>
      </c>
      <c r="F125940">
        <f t="shared" si="3935"/>
        <v>6</v>
      </c>
    </row>
    <row r="125941" spans="1:6" x14ac:dyDescent="0.3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3934"/>
        <v>21</v>
      </c>
      <c r="F125941">
        <f t="shared" si="3935"/>
        <v>6</v>
      </c>
    </row>
    <row r="125942" spans="1:6" x14ac:dyDescent="0.3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3934"/>
        <v>21</v>
      </c>
      <c r="F125942">
        <f t="shared" si="3935"/>
        <v>6</v>
      </c>
    </row>
    <row r="125943" spans="1:6" x14ac:dyDescent="0.3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3934"/>
        <v>21</v>
      </c>
      <c r="F125943">
        <f t="shared" si="3935"/>
        <v>6</v>
      </c>
    </row>
    <row r="125944" spans="1:6" x14ac:dyDescent="0.3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3934"/>
        <v>21</v>
      </c>
      <c r="F125944">
        <f t="shared" si="3935"/>
        <v>6</v>
      </c>
    </row>
    <row r="125945" spans="1:6" x14ac:dyDescent="0.3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3934"/>
        <v>21</v>
      </c>
      <c r="F125945">
        <f t="shared" si="3935"/>
        <v>6</v>
      </c>
    </row>
    <row r="125946" spans="1:6" x14ac:dyDescent="0.3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3934"/>
        <v>21</v>
      </c>
      <c r="F125946">
        <f t="shared" si="3935"/>
        <v>6</v>
      </c>
    </row>
    <row r="125947" spans="1:6" x14ac:dyDescent="0.3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3934"/>
        <v>21</v>
      </c>
      <c r="F125947">
        <f t="shared" si="3935"/>
        <v>6</v>
      </c>
    </row>
    <row r="125948" spans="1:6" x14ac:dyDescent="0.3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3934"/>
        <v>21</v>
      </c>
      <c r="F125948">
        <f t="shared" si="3935"/>
        <v>6</v>
      </c>
    </row>
    <row r="125949" spans="1:6" x14ac:dyDescent="0.3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3934"/>
        <v>21</v>
      </c>
      <c r="F125949">
        <f t="shared" si="3935"/>
        <v>6</v>
      </c>
    </row>
    <row r="125950" spans="1:6" x14ac:dyDescent="0.3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3934"/>
        <v>21</v>
      </c>
      <c r="F125950">
        <f t="shared" si="3935"/>
        <v>6</v>
      </c>
    </row>
    <row r="125951" spans="1:6" x14ac:dyDescent="0.3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3934"/>
        <v>21</v>
      </c>
      <c r="F125951">
        <f t="shared" si="3935"/>
        <v>6</v>
      </c>
    </row>
    <row r="125952" spans="1:6" x14ac:dyDescent="0.3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3934"/>
        <v>21</v>
      </c>
      <c r="F125952">
        <f t="shared" si="3935"/>
        <v>6</v>
      </c>
    </row>
    <row r="125953" spans="1:6" x14ac:dyDescent="0.3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3934"/>
        <v>21</v>
      </c>
      <c r="F125953">
        <f t="shared" si="3935"/>
        <v>6</v>
      </c>
    </row>
    <row r="125954" spans="1:6" x14ac:dyDescent="0.3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3934"/>
        <v>21</v>
      </c>
      <c r="F125954">
        <f t="shared" si="3935"/>
        <v>6</v>
      </c>
    </row>
    <row r="125955" spans="1:6" x14ac:dyDescent="0.3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3936">HOUR(B125955)</f>
        <v>21</v>
      </c>
      <c r="F125955">
        <f t="shared" ref="F125955:F126018" si="3937">WEEKDAY(B125955)</f>
        <v>6</v>
      </c>
    </row>
    <row r="125956" spans="1:6" x14ac:dyDescent="0.3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3936"/>
        <v>21</v>
      </c>
      <c r="F125956">
        <f t="shared" si="3937"/>
        <v>6</v>
      </c>
    </row>
    <row r="125957" spans="1:6" x14ac:dyDescent="0.3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3936"/>
        <v>21</v>
      </c>
      <c r="F125957">
        <f t="shared" si="3937"/>
        <v>6</v>
      </c>
    </row>
    <row r="125958" spans="1:6" x14ac:dyDescent="0.3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3936"/>
        <v>21</v>
      </c>
      <c r="F125958">
        <f t="shared" si="3937"/>
        <v>6</v>
      </c>
    </row>
    <row r="125959" spans="1:6" x14ac:dyDescent="0.3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3936"/>
        <v>21</v>
      </c>
      <c r="F125959">
        <f t="shared" si="3937"/>
        <v>6</v>
      </c>
    </row>
    <row r="125960" spans="1:6" x14ac:dyDescent="0.3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3936"/>
        <v>21</v>
      </c>
      <c r="F125960">
        <f t="shared" si="3937"/>
        <v>6</v>
      </c>
    </row>
    <row r="125961" spans="1:6" x14ac:dyDescent="0.3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3936"/>
        <v>21</v>
      </c>
      <c r="F125961">
        <f t="shared" si="3937"/>
        <v>6</v>
      </c>
    </row>
    <row r="125962" spans="1:6" x14ac:dyDescent="0.3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3936"/>
        <v>21</v>
      </c>
      <c r="F125962">
        <f t="shared" si="3937"/>
        <v>6</v>
      </c>
    </row>
    <row r="125963" spans="1:6" x14ac:dyDescent="0.3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3936"/>
        <v>21</v>
      </c>
      <c r="F125963">
        <f t="shared" si="3937"/>
        <v>6</v>
      </c>
    </row>
    <row r="125964" spans="1:6" x14ac:dyDescent="0.3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3936"/>
        <v>21</v>
      </c>
      <c r="F125964">
        <f t="shared" si="3937"/>
        <v>6</v>
      </c>
    </row>
    <row r="125965" spans="1:6" x14ac:dyDescent="0.3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3936"/>
        <v>21</v>
      </c>
      <c r="F125965">
        <f t="shared" si="3937"/>
        <v>6</v>
      </c>
    </row>
    <row r="125966" spans="1:6" x14ac:dyDescent="0.3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3936"/>
        <v>21</v>
      </c>
      <c r="F125966">
        <f t="shared" si="3937"/>
        <v>6</v>
      </c>
    </row>
    <row r="125967" spans="1:6" x14ac:dyDescent="0.3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3936"/>
        <v>21</v>
      </c>
      <c r="F125967">
        <f t="shared" si="3937"/>
        <v>6</v>
      </c>
    </row>
    <row r="125968" spans="1:6" x14ac:dyDescent="0.3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3936"/>
        <v>21</v>
      </c>
      <c r="F125968">
        <f t="shared" si="3937"/>
        <v>6</v>
      </c>
    </row>
    <row r="125969" spans="1:6" x14ac:dyDescent="0.3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3936"/>
        <v>21</v>
      </c>
      <c r="F125969">
        <f t="shared" si="3937"/>
        <v>6</v>
      </c>
    </row>
    <row r="125970" spans="1:6" x14ac:dyDescent="0.3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3936"/>
        <v>21</v>
      </c>
      <c r="F125970">
        <f t="shared" si="3937"/>
        <v>6</v>
      </c>
    </row>
    <row r="125971" spans="1:6" x14ac:dyDescent="0.3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3936"/>
        <v>21</v>
      </c>
      <c r="F125971">
        <f t="shared" si="3937"/>
        <v>6</v>
      </c>
    </row>
    <row r="125972" spans="1:6" x14ac:dyDescent="0.3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3936"/>
        <v>21</v>
      </c>
      <c r="F125972">
        <f t="shared" si="3937"/>
        <v>6</v>
      </c>
    </row>
    <row r="125973" spans="1:6" x14ac:dyDescent="0.3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3936"/>
        <v>21</v>
      </c>
      <c r="F125973">
        <f t="shared" si="3937"/>
        <v>6</v>
      </c>
    </row>
    <row r="125974" spans="1:6" x14ac:dyDescent="0.3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3936"/>
        <v>21</v>
      </c>
      <c r="F125974">
        <f t="shared" si="3937"/>
        <v>6</v>
      </c>
    </row>
    <row r="125975" spans="1:6" x14ac:dyDescent="0.3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3936"/>
        <v>21</v>
      </c>
      <c r="F125975">
        <f t="shared" si="3937"/>
        <v>6</v>
      </c>
    </row>
    <row r="125976" spans="1:6" x14ac:dyDescent="0.3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3936"/>
        <v>21</v>
      </c>
      <c r="F125976">
        <f t="shared" si="3937"/>
        <v>6</v>
      </c>
    </row>
    <row r="125977" spans="1:6" x14ac:dyDescent="0.3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3936"/>
        <v>21</v>
      </c>
      <c r="F125977">
        <f t="shared" si="3937"/>
        <v>6</v>
      </c>
    </row>
    <row r="125978" spans="1:6" x14ac:dyDescent="0.3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3936"/>
        <v>21</v>
      </c>
      <c r="F125978">
        <f t="shared" si="3937"/>
        <v>6</v>
      </c>
    </row>
    <row r="125979" spans="1:6" x14ac:dyDescent="0.3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3936"/>
        <v>21</v>
      </c>
      <c r="F125979">
        <f t="shared" si="3937"/>
        <v>6</v>
      </c>
    </row>
    <row r="125980" spans="1:6" x14ac:dyDescent="0.3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3936"/>
        <v>21</v>
      </c>
      <c r="F125980">
        <f t="shared" si="3937"/>
        <v>6</v>
      </c>
    </row>
    <row r="125981" spans="1:6" x14ac:dyDescent="0.3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3936"/>
        <v>21</v>
      </c>
      <c r="F125981">
        <f t="shared" si="3937"/>
        <v>6</v>
      </c>
    </row>
    <row r="125982" spans="1:6" x14ac:dyDescent="0.3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3936"/>
        <v>21</v>
      </c>
      <c r="F125982">
        <f t="shared" si="3937"/>
        <v>6</v>
      </c>
    </row>
    <row r="125983" spans="1:6" x14ac:dyDescent="0.3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3936"/>
        <v>21</v>
      </c>
      <c r="F125983">
        <f t="shared" si="3937"/>
        <v>6</v>
      </c>
    </row>
    <row r="125984" spans="1:6" x14ac:dyDescent="0.3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3936"/>
        <v>21</v>
      </c>
      <c r="F125984">
        <f t="shared" si="3937"/>
        <v>6</v>
      </c>
    </row>
    <row r="125985" spans="1:6" x14ac:dyDescent="0.3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3936"/>
        <v>21</v>
      </c>
      <c r="F125985">
        <f t="shared" si="3937"/>
        <v>6</v>
      </c>
    </row>
    <row r="125986" spans="1:6" x14ac:dyDescent="0.3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3936"/>
        <v>21</v>
      </c>
      <c r="F125986">
        <f t="shared" si="3937"/>
        <v>6</v>
      </c>
    </row>
    <row r="125987" spans="1:6" x14ac:dyDescent="0.3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3936"/>
        <v>21</v>
      </c>
      <c r="F125987">
        <f t="shared" si="3937"/>
        <v>6</v>
      </c>
    </row>
    <row r="125988" spans="1:6" x14ac:dyDescent="0.3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3936"/>
        <v>21</v>
      </c>
      <c r="F125988">
        <f t="shared" si="3937"/>
        <v>6</v>
      </c>
    </row>
    <row r="125989" spans="1:6" x14ac:dyDescent="0.3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3936"/>
        <v>21</v>
      </c>
      <c r="F125989">
        <f t="shared" si="3937"/>
        <v>6</v>
      </c>
    </row>
    <row r="125990" spans="1:6" x14ac:dyDescent="0.3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3936"/>
        <v>21</v>
      </c>
      <c r="F125990">
        <f t="shared" si="3937"/>
        <v>6</v>
      </c>
    </row>
    <row r="125991" spans="1:6" x14ac:dyDescent="0.3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3936"/>
        <v>21</v>
      </c>
      <c r="F125991">
        <f t="shared" si="3937"/>
        <v>6</v>
      </c>
    </row>
    <row r="125992" spans="1:6" x14ac:dyDescent="0.3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3936"/>
        <v>21</v>
      </c>
      <c r="F125992">
        <f t="shared" si="3937"/>
        <v>6</v>
      </c>
    </row>
    <row r="125993" spans="1:6" x14ac:dyDescent="0.3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3936"/>
        <v>21</v>
      </c>
      <c r="F125993">
        <f t="shared" si="3937"/>
        <v>6</v>
      </c>
    </row>
    <row r="125994" spans="1:6" x14ac:dyDescent="0.3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3936"/>
        <v>21</v>
      </c>
      <c r="F125994">
        <f t="shared" si="3937"/>
        <v>6</v>
      </c>
    </row>
    <row r="125995" spans="1:6" x14ac:dyDescent="0.3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3936"/>
        <v>21</v>
      </c>
      <c r="F125995">
        <f t="shared" si="3937"/>
        <v>6</v>
      </c>
    </row>
    <row r="125996" spans="1:6" x14ac:dyDescent="0.3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3936"/>
        <v>21</v>
      </c>
      <c r="F125996">
        <f t="shared" si="3937"/>
        <v>6</v>
      </c>
    </row>
    <row r="125997" spans="1:6" x14ac:dyDescent="0.3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3936"/>
        <v>21</v>
      </c>
      <c r="F125997">
        <f t="shared" si="3937"/>
        <v>6</v>
      </c>
    </row>
    <row r="125998" spans="1:6" x14ac:dyDescent="0.3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3936"/>
        <v>21</v>
      </c>
      <c r="F125998">
        <f t="shared" si="3937"/>
        <v>6</v>
      </c>
    </row>
    <row r="125999" spans="1:6" x14ac:dyDescent="0.3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3936"/>
        <v>21</v>
      </c>
      <c r="F125999">
        <f t="shared" si="3937"/>
        <v>6</v>
      </c>
    </row>
    <row r="126000" spans="1:6" x14ac:dyDescent="0.3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3936"/>
        <v>21</v>
      </c>
      <c r="F126000">
        <f t="shared" si="3937"/>
        <v>6</v>
      </c>
    </row>
    <row r="126001" spans="1:6" x14ac:dyDescent="0.3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3936"/>
        <v>21</v>
      </c>
      <c r="F126001">
        <f t="shared" si="3937"/>
        <v>6</v>
      </c>
    </row>
    <row r="126002" spans="1:6" x14ac:dyDescent="0.3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3936"/>
        <v>21</v>
      </c>
      <c r="F126002">
        <f t="shared" si="3937"/>
        <v>6</v>
      </c>
    </row>
    <row r="126003" spans="1:6" x14ac:dyDescent="0.3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3936"/>
        <v>21</v>
      </c>
      <c r="F126003">
        <f t="shared" si="3937"/>
        <v>6</v>
      </c>
    </row>
    <row r="126004" spans="1:6" x14ac:dyDescent="0.3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3936"/>
        <v>21</v>
      </c>
      <c r="F126004">
        <f t="shared" si="3937"/>
        <v>6</v>
      </c>
    </row>
    <row r="126005" spans="1:6" x14ac:dyDescent="0.3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3936"/>
        <v>21</v>
      </c>
      <c r="F126005">
        <f t="shared" si="3937"/>
        <v>6</v>
      </c>
    </row>
    <row r="126006" spans="1:6" x14ac:dyDescent="0.3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3936"/>
        <v>21</v>
      </c>
      <c r="F126006">
        <f t="shared" si="3937"/>
        <v>6</v>
      </c>
    </row>
    <row r="126007" spans="1:6" x14ac:dyDescent="0.3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3936"/>
        <v>21</v>
      </c>
      <c r="F126007">
        <f t="shared" si="3937"/>
        <v>6</v>
      </c>
    </row>
    <row r="126008" spans="1:6" x14ac:dyDescent="0.3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3936"/>
        <v>21</v>
      </c>
      <c r="F126008">
        <f t="shared" si="3937"/>
        <v>6</v>
      </c>
    </row>
    <row r="126009" spans="1:6" x14ac:dyDescent="0.3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3936"/>
        <v>21</v>
      </c>
      <c r="F126009">
        <f t="shared" si="3937"/>
        <v>6</v>
      </c>
    </row>
    <row r="126010" spans="1:6" x14ac:dyDescent="0.3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3936"/>
        <v>21</v>
      </c>
      <c r="F126010">
        <f t="shared" si="3937"/>
        <v>6</v>
      </c>
    </row>
    <row r="126011" spans="1:6" x14ac:dyDescent="0.3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3936"/>
        <v>21</v>
      </c>
      <c r="F126011">
        <f t="shared" si="3937"/>
        <v>6</v>
      </c>
    </row>
    <row r="126012" spans="1:6" x14ac:dyDescent="0.3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3936"/>
        <v>21</v>
      </c>
      <c r="F126012">
        <f t="shared" si="3937"/>
        <v>6</v>
      </c>
    </row>
    <row r="126013" spans="1:6" x14ac:dyDescent="0.3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3936"/>
        <v>21</v>
      </c>
      <c r="F126013">
        <f t="shared" si="3937"/>
        <v>6</v>
      </c>
    </row>
    <row r="126014" spans="1:6" x14ac:dyDescent="0.3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3936"/>
        <v>21</v>
      </c>
      <c r="F126014">
        <f t="shared" si="3937"/>
        <v>6</v>
      </c>
    </row>
    <row r="126015" spans="1:6" x14ac:dyDescent="0.3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3936"/>
        <v>21</v>
      </c>
      <c r="F126015">
        <f t="shared" si="3937"/>
        <v>6</v>
      </c>
    </row>
    <row r="126016" spans="1:6" x14ac:dyDescent="0.3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3936"/>
        <v>21</v>
      </c>
      <c r="F126016">
        <f t="shared" si="3937"/>
        <v>6</v>
      </c>
    </row>
    <row r="126017" spans="1:6" x14ac:dyDescent="0.3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3936"/>
        <v>21</v>
      </c>
      <c r="F126017">
        <f t="shared" si="3937"/>
        <v>6</v>
      </c>
    </row>
    <row r="126018" spans="1:6" x14ac:dyDescent="0.3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3936"/>
        <v>21</v>
      </c>
      <c r="F126018">
        <f t="shared" si="3937"/>
        <v>6</v>
      </c>
    </row>
    <row r="126019" spans="1:6" x14ac:dyDescent="0.3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3938">HOUR(B126019)</f>
        <v>21</v>
      </c>
      <c r="F126019">
        <f t="shared" ref="F126019:F126082" si="3939">WEEKDAY(B126019)</f>
        <v>6</v>
      </c>
    </row>
    <row r="126020" spans="1:6" x14ac:dyDescent="0.3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3938"/>
        <v>21</v>
      </c>
      <c r="F126020">
        <f t="shared" si="3939"/>
        <v>6</v>
      </c>
    </row>
    <row r="126021" spans="1:6" x14ac:dyDescent="0.3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3938"/>
        <v>21</v>
      </c>
      <c r="F126021">
        <f t="shared" si="3939"/>
        <v>6</v>
      </c>
    </row>
    <row r="126022" spans="1:6" x14ac:dyDescent="0.3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3938"/>
        <v>21</v>
      </c>
      <c r="F126022">
        <f t="shared" si="3939"/>
        <v>6</v>
      </c>
    </row>
    <row r="126023" spans="1:6" x14ac:dyDescent="0.3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3938"/>
        <v>21</v>
      </c>
      <c r="F126023">
        <f t="shared" si="3939"/>
        <v>6</v>
      </c>
    </row>
    <row r="126024" spans="1:6" x14ac:dyDescent="0.3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3938"/>
        <v>21</v>
      </c>
      <c r="F126024">
        <f t="shared" si="3939"/>
        <v>6</v>
      </c>
    </row>
    <row r="126025" spans="1:6" x14ac:dyDescent="0.3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3938"/>
        <v>21</v>
      </c>
      <c r="F126025">
        <f t="shared" si="3939"/>
        <v>6</v>
      </c>
    </row>
    <row r="126026" spans="1:6" x14ac:dyDescent="0.3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3938"/>
        <v>21</v>
      </c>
      <c r="F126026">
        <f t="shared" si="3939"/>
        <v>6</v>
      </c>
    </row>
    <row r="126027" spans="1:6" x14ac:dyDescent="0.3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3938"/>
        <v>21</v>
      </c>
      <c r="F126027">
        <f t="shared" si="3939"/>
        <v>6</v>
      </c>
    </row>
    <row r="126028" spans="1:6" x14ac:dyDescent="0.3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3938"/>
        <v>21</v>
      </c>
      <c r="F126028">
        <f t="shared" si="3939"/>
        <v>6</v>
      </c>
    </row>
    <row r="126029" spans="1:6" x14ac:dyDescent="0.3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3938"/>
        <v>21</v>
      </c>
      <c r="F126029">
        <f t="shared" si="3939"/>
        <v>6</v>
      </c>
    </row>
    <row r="126030" spans="1:6" x14ac:dyDescent="0.3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3938"/>
        <v>22</v>
      </c>
      <c r="F126030">
        <f t="shared" si="3939"/>
        <v>6</v>
      </c>
    </row>
    <row r="126031" spans="1:6" x14ac:dyDescent="0.3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3938"/>
        <v>22</v>
      </c>
      <c r="F126031">
        <f t="shared" si="3939"/>
        <v>6</v>
      </c>
    </row>
    <row r="126032" spans="1:6" x14ac:dyDescent="0.3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3938"/>
        <v>22</v>
      </c>
      <c r="F126032">
        <f t="shared" si="3939"/>
        <v>6</v>
      </c>
    </row>
    <row r="126033" spans="1:6" x14ac:dyDescent="0.3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3938"/>
        <v>22</v>
      </c>
      <c r="F126033">
        <f t="shared" si="3939"/>
        <v>6</v>
      </c>
    </row>
    <row r="126034" spans="1:6" x14ac:dyDescent="0.3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3938"/>
        <v>22</v>
      </c>
      <c r="F126034">
        <f t="shared" si="3939"/>
        <v>6</v>
      </c>
    </row>
    <row r="126035" spans="1:6" x14ac:dyDescent="0.3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3938"/>
        <v>22</v>
      </c>
      <c r="F126035">
        <f t="shared" si="3939"/>
        <v>6</v>
      </c>
    </row>
    <row r="126036" spans="1:6" x14ac:dyDescent="0.3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3938"/>
        <v>22</v>
      </c>
      <c r="F126036">
        <f t="shared" si="3939"/>
        <v>6</v>
      </c>
    </row>
    <row r="126037" spans="1:6" x14ac:dyDescent="0.3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3938"/>
        <v>22</v>
      </c>
      <c r="F126037">
        <f t="shared" si="3939"/>
        <v>6</v>
      </c>
    </row>
    <row r="126038" spans="1:6" x14ac:dyDescent="0.3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3938"/>
        <v>22</v>
      </c>
      <c r="F126038">
        <f t="shared" si="3939"/>
        <v>6</v>
      </c>
    </row>
    <row r="126039" spans="1:6" x14ac:dyDescent="0.3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3938"/>
        <v>22</v>
      </c>
      <c r="F126039">
        <f t="shared" si="3939"/>
        <v>6</v>
      </c>
    </row>
    <row r="126040" spans="1:6" x14ac:dyDescent="0.3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3938"/>
        <v>22</v>
      </c>
      <c r="F126040">
        <f t="shared" si="3939"/>
        <v>6</v>
      </c>
    </row>
    <row r="126041" spans="1:6" x14ac:dyDescent="0.3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3938"/>
        <v>22</v>
      </c>
      <c r="F126041">
        <f t="shared" si="3939"/>
        <v>6</v>
      </c>
    </row>
    <row r="126042" spans="1:6" x14ac:dyDescent="0.3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3938"/>
        <v>22</v>
      </c>
      <c r="F126042">
        <f t="shared" si="3939"/>
        <v>6</v>
      </c>
    </row>
    <row r="126043" spans="1:6" x14ac:dyDescent="0.3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3938"/>
        <v>22</v>
      </c>
      <c r="F126043">
        <f t="shared" si="3939"/>
        <v>6</v>
      </c>
    </row>
    <row r="126044" spans="1:6" x14ac:dyDescent="0.3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3938"/>
        <v>22</v>
      </c>
      <c r="F126044">
        <f t="shared" si="3939"/>
        <v>6</v>
      </c>
    </row>
    <row r="126045" spans="1:6" x14ac:dyDescent="0.3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3938"/>
        <v>22</v>
      </c>
      <c r="F126045">
        <f t="shared" si="3939"/>
        <v>6</v>
      </c>
    </row>
    <row r="126046" spans="1:6" x14ac:dyDescent="0.3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3938"/>
        <v>22</v>
      </c>
      <c r="F126046">
        <f t="shared" si="3939"/>
        <v>6</v>
      </c>
    </row>
    <row r="126047" spans="1:6" x14ac:dyDescent="0.3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3938"/>
        <v>22</v>
      </c>
      <c r="F126047">
        <f t="shared" si="3939"/>
        <v>6</v>
      </c>
    </row>
    <row r="126048" spans="1:6" x14ac:dyDescent="0.3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3938"/>
        <v>22</v>
      </c>
      <c r="F126048">
        <f t="shared" si="3939"/>
        <v>6</v>
      </c>
    </row>
    <row r="126049" spans="1:6" x14ac:dyDescent="0.3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3938"/>
        <v>22</v>
      </c>
      <c r="F126049">
        <f t="shared" si="3939"/>
        <v>6</v>
      </c>
    </row>
    <row r="126050" spans="1:6" x14ac:dyDescent="0.3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3938"/>
        <v>22</v>
      </c>
      <c r="F126050">
        <f t="shared" si="3939"/>
        <v>6</v>
      </c>
    </row>
    <row r="126051" spans="1:6" x14ac:dyDescent="0.3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3938"/>
        <v>22</v>
      </c>
      <c r="F126051">
        <f t="shared" si="3939"/>
        <v>6</v>
      </c>
    </row>
    <row r="126052" spans="1:6" x14ac:dyDescent="0.3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3938"/>
        <v>22</v>
      </c>
      <c r="F126052">
        <f t="shared" si="3939"/>
        <v>6</v>
      </c>
    </row>
    <row r="126053" spans="1:6" x14ac:dyDescent="0.3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3938"/>
        <v>22</v>
      </c>
      <c r="F126053">
        <f t="shared" si="3939"/>
        <v>6</v>
      </c>
    </row>
    <row r="126054" spans="1:6" x14ac:dyDescent="0.3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3938"/>
        <v>22</v>
      </c>
      <c r="F126054">
        <f t="shared" si="3939"/>
        <v>6</v>
      </c>
    </row>
    <row r="126055" spans="1:6" x14ac:dyDescent="0.3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3938"/>
        <v>22</v>
      </c>
      <c r="F126055">
        <f t="shared" si="3939"/>
        <v>6</v>
      </c>
    </row>
    <row r="126056" spans="1:6" x14ac:dyDescent="0.3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3938"/>
        <v>22</v>
      </c>
      <c r="F126056">
        <f t="shared" si="3939"/>
        <v>6</v>
      </c>
    </row>
    <row r="126057" spans="1:6" x14ac:dyDescent="0.3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3938"/>
        <v>22</v>
      </c>
      <c r="F126057">
        <f t="shared" si="3939"/>
        <v>6</v>
      </c>
    </row>
    <row r="126058" spans="1:6" x14ac:dyDescent="0.3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3938"/>
        <v>22</v>
      </c>
      <c r="F126058">
        <f t="shared" si="3939"/>
        <v>6</v>
      </c>
    </row>
    <row r="126059" spans="1:6" x14ac:dyDescent="0.3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3938"/>
        <v>22</v>
      </c>
      <c r="F126059">
        <f t="shared" si="3939"/>
        <v>6</v>
      </c>
    </row>
    <row r="126060" spans="1:6" x14ac:dyDescent="0.3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3938"/>
        <v>22</v>
      </c>
      <c r="F126060">
        <f t="shared" si="3939"/>
        <v>6</v>
      </c>
    </row>
    <row r="126061" spans="1:6" x14ac:dyDescent="0.3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3938"/>
        <v>22</v>
      </c>
      <c r="F126061">
        <f t="shared" si="3939"/>
        <v>6</v>
      </c>
    </row>
    <row r="126062" spans="1:6" x14ac:dyDescent="0.3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3938"/>
        <v>22</v>
      </c>
      <c r="F126062">
        <f t="shared" si="3939"/>
        <v>6</v>
      </c>
    </row>
    <row r="126063" spans="1:6" x14ac:dyDescent="0.3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3938"/>
        <v>22</v>
      </c>
      <c r="F126063">
        <f t="shared" si="3939"/>
        <v>6</v>
      </c>
    </row>
    <row r="126064" spans="1:6" x14ac:dyDescent="0.3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3938"/>
        <v>22</v>
      </c>
      <c r="F126064">
        <f t="shared" si="3939"/>
        <v>6</v>
      </c>
    </row>
    <row r="126065" spans="1:6" x14ac:dyDescent="0.3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3938"/>
        <v>22</v>
      </c>
      <c r="F126065">
        <f t="shared" si="3939"/>
        <v>6</v>
      </c>
    </row>
    <row r="126066" spans="1:6" x14ac:dyDescent="0.3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3938"/>
        <v>22</v>
      </c>
      <c r="F126066">
        <f t="shared" si="3939"/>
        <v>6</v>
      </c>
    </row>
    <row r="126067" spans="1:6" x14ac:dyDescent="0.3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3938"/>
        <v>22</v>
      </c>
      <c r="F126067">
        <f t="shared" si="3939"/>
        <v>6</v>
      </c>
    </row>
    <row r="126068" spans="1:6" x14ac:dyDescent="0.3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3938"/>
        <v>22</v>
      </c>
      <c r="F126068">
        <f t="shared" si="3939"/>
        <v>6</v>
      </c>
    </row>
    <row r="126069" spans="1:6" x14ac:dyDescent="0.3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3938"/>
        <v>22</v>
      </c>
      <c r="F126069">
        <f t="shared" si="3939"/>
        <v>6</v>
      </c>
    </row>
    <row r="126070" spans="1:6" x14ac:dyDescent="0.3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3938"/>
        <v>22</v>
      </c>
      <c r="F126070">
        <f t="shared" si="3939"/>
        <v>6</v>
      </c>
    </row>
    <row r="126071" spans="1:6" x14ac:dyDescent="0.3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3938"/>
        <v>22</v>
      </c>
      <c r="F126071">
        <f t="shared" si="3939"/>
        <v>6</v>
      </c>
    </row>
    <row r="126072" spans="1:6" x14ac:dyDescent="0.3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3938"/>
        <v>22</v>
      </c>
      <c r="F126072">
        <f t="shared" si="3939"/>
        <v>6</v>
      </c>
    </row>
    <row r="126073" spans="1:6" x14ac:dyDescent="0.3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3938"/>
        <v>22</v>
      </c>
      <c r="F126073">
        <f t="shared" si="3939"/>
        <v>6</v>
      </c>
    </row>
    <row r="126074" spans="1:6" x14ac:dyDescent="0.3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3938"/>
        <v>22</v>
      </c>
      <c r="F126074">
        <f t="shared" si="3939"/>
        <v>6</v>
      </c>
    </row>
    <row r="126075" spans="1:6" x14ac:dyDescent="0.3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3938"/>
        <v>22</v>
      </c>
      <c r="F126075">
        <f t="shared" si="3939"/>
        <v>6</v>
      </c>
    </row>
    <row r="126076" spans="1:6" x14ac:dyDescent="0.3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3938"/>
        <v>22</v>
      </c>
      <c r="F126076">
        <f t="shared" si="3939"/>
        <v>6</v>
      </c>
    </row>
    <row r="126077" spans="1:6" x14ac:dyDescent="0.3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3938"/>
        <v>22</v>
      </c>
      <c r="F126077">
        <f t="shared" si="3939"/>
        <v>6</v>
      </c>
    </row>
    <row r="126078" spans="1:6" x14ac:dyDescent="0.3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3938"/>
        <v>22</v>
      </c>
      <c r="F126078">
        <f t="shared" si="3939"/>
        <v>6</v>
      </c>
    </row>
    <row r="126079" spans="1:6" x14ac:dyDescent="0.3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3938"/>
        <v>22</v>
      </c>
      <c r="F126079">
        <f t="shared" si="3939"/>
        <v>6</v>
      </c>
    </row>
    <row r="126080" spans="1:6" x14ac:dyDescent="0.3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3938"/>
        <v>22</v>
      </c>
      <c r="F126080">
        <f t="shared" si="3939"/>
        <v>6</v>
      </c>
    </row>
    <row r="126081" spans="1:6" x14ac:dyDescent="0.3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3938"/>
        <v>22</v>
      </c>
      <c r="F126081">
        <f t="shared" si="3939"/>
        <v>6</v>
      </c>
    </row>
    <row r="126082" spans="1:6" x14ac:dyDescent="0.3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3938"/>
        <v>22</v>
      </c>
      <c r="F126082">
        <f t="shared" si="3939"/>
        <v>6</v>
      </c>
    </row>
    <row r="126083" spans="1:6" x14ac:dyDescent="0.3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3940">HOUR(B126083)</f>
        <v>22</v>
      </c>
      <c r="F126083">
        <f t="shared" ref="F126083:F126146" si="3941">WEEKDAY(B126083)</f>
        <v>6</v>
      </c>
    </row>
    <row r="126084" spans="1:6" x14ac:dyDescent="0.3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3940"/>
        <v>22</v>
      </c>
      <c r="F126084">
        <f t="shared" si="3941"/>
        <v>6</v>
      </c>
    </row>
    <row r="126085" spans="1:6" x14ac:dyDescent="0.3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3940"/>
        <v>22</v>
      </c>
      <c r="F126085">
        <f t="shared" si="3941"/>
        <v>6</v>
      </c>
    </row>
    <row r="126086" spans="1:6" x14ac:dyDescent="0.3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3940"/>
        <v>22</v>
      </c>
      <c r="F126086">
        <f t="shared" si="3941"/>
        <v>6</v>
      </c>
    </row>
    <row r="126087" spans="1:6" x14ac:dyDescent="0.3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3940"/>
        <v>22</v>
      </c>
      <c r="F126087">
        <f t="shared" si="3941"/>
        <v>6</v>
      </c>
    </row>
    <row r="126088" spans="1:6" x14ac:dyDescent="0.3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3940"/>
        <v>22</v>
      </c>
      <c r="F126088">
        <f t="shared" si="3941"/>
        <v>6</v>
      </c>
    </row>
    <row r="126089" spans="1:6" x14ac:dyDescent="0.3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3940"/>
        <v>22</v>
      </c>
      <c r="F126089">
        <f t="shared" si="3941"/>
        <v>6</v>
      </c>
    </row>
    <row r="126090" spans="1:6" x14ac:dyDescent="0.3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3940"/>
        <v>22</v>
      </c>
      <c r="F126090">
        <f t="shared" si="3941"/>
        <v>6</v>
      </c>
    </row>
    <row r="126091" spans="1:6" x14ac:dyDescent="0.3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3940"/>
        <v>22</v>
      </c>
      <c r="F126091">
        <f t="shared" si="3941"/>
        <v>6</v>
      </c>
    </row>
    <row r="126092" spans="1:6" x14ac:dyDescent="0.3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3940"/>
        <v>22</v>
      </c>
      <c r="F126092">
        <f t="shared" si="3941"/>
        <v>6</v>
      </c>
    </row>
    <row r="126093" spans="1:6" x14ac:dyDescent="0.3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3940"/>
        <v>22</v>
      </c>
      <c r="F126093">
        <f t="shared" si="3941"/>
        <v>6</v>
      </c>
    </row>
    <row r="126094" spans="1:6" x14ac:dyDescent="0.3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3940"/>
        <v>22</v>
      </c>
      <c r="F126094">
        <f t="shared" si="3941"/>
        <v>6</v>
      </c>
    </row>
    <row r="126095" spans="1:6" x14ac:dyDescent="0.3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3940"/>
        <v>22</v>
      </c>
      <c r="F126095">
        <f t="shared" si="3941"/>
        <v>6</v>
      </c>
    </row>
    <row r="126096" spans="1:6" x14ac:dyDescent="0.3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3940"/>
        <v>22</v>
      </c>
      <c r="F126096">
        <f t="shared" si="3941"/>
        <v>6</v>
      </c>
    </row>
    <row r="126097" spans="1:6" x14ac:dyDescent="0.3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3940"/>
        <v>22</v>
      </c>
      <c r="F126097">
        <f t="shared" si="3941"/>
        <v>6</v>
      </c>
    </row>
    <row r="126098" spans="1:6" x14ac:dyDescent="0.3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3940"/>
        <v>22</v>
      </c>
      <c r="F126098">
        <f t="shared" si="3941"/>
        <v>6</v>
      </c>
    </row>
    <row r="126099" spans="1:6" x14ac:dyDescent="0.3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3940"/>
        <v>22</v>
      </c>
      <c r="F126099">
        <f t="shared" si="3941"/>
        <v>6</v>
      </c>
    </row>
    <row r="126100" spans="1:6" x14ac:dyDescent="0.3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3940"/>
        <v>22</v>
      </c>
      <c r="F126100">
        <f t="shared" si="3941"/>
        <v>6</v>
      </c>
    </row>
    <row r="126101" spans="1:6" x14ac:dyDescent="0.3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3940"/>
        <v>22</v>
      </c>
      <c r="F126101">
        <f t="shared" si="3941"/>
        <v>6</v>
      </c>
    </row>
    <row r="126102" spans="1:6" x14ac:dyDescent="0.3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3940"/>
        <v>22</v>
      </c>
      <c r="F126102">
        <f t="shared" si="3941"/>
        <v>6</v>
      </c>
    </row>
    <row r="126103" spans="1:6" x14ac:dyDescent="0.3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3940"/>
        <v>22</v>
      </c>
      <c r="F126103">
        <f t="shared" si="3941"/>
        <v>6</v>
      </c>
    </row>
    <row r="126104" spans="1:6" x14ac:dyDescent="0.3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3940"/>
        <v>22</v>
      </c>
      <c r="F126104">
        <f t="shared" si="3941"/>
        <v>6</v>
      </c>
    </row>
    <row r="126105" spans="1:6" x14ac:dyDescent="0.3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3940"/>
        <v>22</v>
      </c>
      <c r="F126105">
        <f t="shared" si="3941"/>
        <v>6</v>
      </c>
    </row>
    <row r="126106" spans="1:6" x14ac:dyDescent="0.3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3940"/>
        <v>22</v>
      </c>
      <c r="F126106">
        <f t="shared" si="3941"/>
        <v>6</v>
      </c>
    </row>
    <row r="126107" spans="1:6" x14ac:dyDescent="0.3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3940"/>
        <v>22</v>
      </c>
      <c r="F126107">
        <f t="shared" si="3941"/>
        <v>6</v>
      </c>
    </row>
    <row r="126108" spans="1:6" x14ac:dyDescent="0.3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3940"/>
        <v>22</v>
      </c>
      <c r="F126108">
        <f t="shared" si="3941"/>
        <v>6</v>
      </c>
    </row>
    <row r="126109" spans="1:6" x14ac:dyDescent="0.3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3940"/>
        <v>22</v>
      </c>
      <c r="F126109">
        <f t="shared" si="3941"/>
        <v>6</v>
      </c>
    </row>
    <row r="126110" spans="1:6" x14ac:dyDescent="0.3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3940"/>
        <v>22</v>
      </c>
      <c r="F126110">
        <f t="shared" si="3941"/>
        <v>6</v>
      </c>
    </row>
    <row r="126111" spans="1:6" x14ac:dyDescent="0.3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3940"/>
        <v>22</v>
      </c>
      <c r="F126111">
        <f t="shared" si="3941"/>
        <v>6</v>
      </c>
    </row>
    <row r="126112" spans="1:6" x14ac:dyDescent="0.3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3940"/>
        <v>22</v>
      </c>
      <c r="F126112">
        <f t="shared" si="3941"/>
        <v>6</v>
      </c>
    </row>
    <row r="126113" spans="1:6" x14ac:dyDescent="0.3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3940"/>
        <v>22</v>
      </c>
      <c r="F126113">
        <f t="shared" si="3941"/>
        <v>6</v>
      </c>
    </row>
    <row r="126114" spans="1:6" x14ac:dyDescent="0.3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3940"/>
        <v>22</v>
      </c>
      <c r="F126114">
        <f t="shared" si="3941"/>
        <v>6</v>
      </c>
    </row>
    <row r="126115" spans="1:6" x14ac:dyDescent="0.3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3940"/>
        <v>22</v>
      </c>
      <c r="F126115">
        <f t="shared" si="3941"/>
        <v>6</v>
      </c>
    </row>
    <row r="126116" spans="1:6" x14ac:dyDescent="0.3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3940"/>
        <v>22</v>
      </c>
      <c r="F126116">
        <f t="shared" si="3941"/>
        <v>6</v>
      </c>
    </row>
    <row r="126117" spans="1:6" x14ac:dyDescent="0.3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3940"/>
        <v>22</v>
      </c>
      <c r="F126117">
        <f t="shared" si="3941"/>
        <v>6</v>
      </c>
    </row>
    <row r="126118" spans="1:6" x14ac:dyDescent="0.3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3940"/>
        <v>22</v>
      </c>
      <c r="F126118">
        <f t="shared" si="3941"/>
        <v>6</v>
      </c>
    </row>
    <row r="126119" spans="1:6" x14ac:dyDescent="0.3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3940"/>
        <v>22</v>
      </c>
      <c r="F126119">
        <f t="shared" si="3941"/>
        <v>6</v>
      </c>
    </row>
    <row r="126120" spans="1:6" x14ac:dyDescent="0.3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3940"/>
        <v>22</v>
      </c>
      <c r="F126120">
        <f t="shared" si="3941"/>
        <v>6</v>
      </c>
    </row>
    <row r="126121" spans="1:6" x14ac:dyDescent="0.3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3940"/>
        <v>22</v>
      </c>
      <c r="F126121">
        <f t="shared" si="3941"/>
        <v>6</v>
      </c>
    </row>
    <row r="126122" spans="1:6" x14ac:dyDescent="0.3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3940"/>
        <v>23</v>
      </c>
      <c r="F126122">
        <f t="shared" si="3941"/>
        <v>6</v>
      </c>
    </row>
    <row r="126123" spans="1:6" x14ac:dyDescent="0.3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3940"/>
        <v>23</v>
      </c>
      <c r="F126123">
        <f t="shared" si="3941"/>
        <v>6</v>
      </c>
    </row>
    <row r="126124" spans="1:6" x14ac:dyDescent="0.3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3940"/>
        <v>23</v>
      </c>
      <c r="F126124">
        <f t="shared" si="3941"/>
        <v>6</v>
      </c>
    </row>
    <row r="126125" spans="1:6" x14ac:dyDescent="0.3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3940"/>
        <v>23</v>
      </c>
      <c r="F126125">
        <f t="shared" si="3941"/>
        <v>6</v>
      </c>
    </row>
    <row r="126126" spans="1:6" x14ac:dyDescent="0.3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3940"/>
        <v>23</v>
      </c>
      <c r="F126126">
        <f t="shared" si="3941"/>
        <v>6</v>
      </c>
    </row>
    <row r="126127" spans="1:6" x14ac:dyDescent="0.3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3940"/>
        <v>23</v>
      </c>
      <c r="F126127">
        <f t="shared" si="3941"/>
        <v>6</v>
      </c>
    </row>
    <row r="126128" spans="1:6" x14ac:dyDescent="0.3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3940"/>
        <v>23</v>
      </c>
      <c r="F126128">
        <f t="shared" si="3941"/>
        <v>6</v>
      </c>
    </row>
    <row r="126129" spans="1:6" x14ac:dyDescent="0.3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3940"/>
        <v>23</v>
      </c>
      <c r="F126129">
        <f t="shared" si="3941"/>
        <v>6</v>
      </c>
    </row>
    <row r="126130" spans="1:6" x14ac:dyDescent="0.3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3940"/>
        <v>23</v>
      </c>
      <c r="F126130">
        <f t="shared" si="3941"/>
        <v>6</v>
      </c>
    </row>
    <row r="126131" spans="1:6" x14ac:dyDescent="0.3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3940"/>
        <v>23</v>
      </c>
      <c r="F126131">
        <f t="shared" si="3941"/>
        <v>6</v>
      </c>
    </row>
    <row r="126132" spans="1:6" x14ac:dyDescent="0.3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3940"/>
        <v>23</v>
      </c>
      <c r="F126132">
        <f t="shared" si="3941"/>
        <v>6</v>
      </c>
    </row>
    <row r="126133" spans="1:6" x14ac:dyDescent="0.3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3940"/>
        <v>23</v>
      </c>
      <c r="F126133">
        <f t="shared" si="3941"/>
        <v>6</v>
      </c>
    </row>
    <row r="126134" spans="1:6" x14ac:dyDescent="0.3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3940"/>
        <v>23</v>
      </c>
      <c r="F126134">
        <f t="shared" si="3941"/>
        <v>6</v>
      </c>
    </row>
    <row r="126135" spans="1:6" x14ac:dyDescent="0.3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3940"/>
        <v>23</v>
      </c>
      <c r="F126135">
        <f t="shared" si="3941"/>
        <v>6</v>
      </c>
    </row>
    <row r="126136" spans="1:6" x14ac:dyDescent="0.3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3940"/>
        <v>23</v>
      </c>
      <c r="F126136">
        <f t="shared" si="3941"/>
        <v>6</v>
      </c>
    </row>
    <row r="126137" spans="1:6" x14ac:dyDescent="0.3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3940"/>
        <v>23</v>
      </c>
      <c r="F126137">
        <f t="shared" si="3941"/>
        <v>6</v>
      </c>
    </row>
    <row r="126138" spans="1:6" x14ac:dyDescent="0.3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3940"/>
        <v>23</v>
      </c>
      <c r="F126138">
        <f t="shared" si="3941"/>
        <v>6</v>
      </c>
    </row>
    <row r="126139" spans="1:6" x14ac:dyDescent="0.3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3940"/>
        <v>23</v>
      </c>
      <c r="F126139">
        <f t="shared" si="3941"/>
        <v>6</v>
      </c>
    </row>
    <row r="126140" spans="1:6" x14ac:dyDescent="0.3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3940"/>
        <v>23</v>
      </c>
      <c r="F126140">
        <f t="shared" si="3941"/>
        <v>6</v>
      </c>
    </row>
    <row r="126141" spans="1:6" x14ac:dyDescent="0.3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3940"/>
        <v>23</v>
      </c>
      <c r="F126141">
        <f t="shared" si="3941"/>
        <v>6</v>
      </c>
    </row>
    <row r="126142" spans="1:6" x14ac:dyDescent="0.3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3940"/>
        <v>23</v>
      </c>
      <c r="F126142">
        <f t="shared" si="3941"/>
        <v>6</v>
      </c>
    </row>
    <row r="126143" spans="1:6" x14ac:dyDescent="0.3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3940"/>
        <v>23</v>
      </c>
      <c r="F126143">
        <f t="shared" si="3941"/>
        <v>6</v>
      </c>
    </row>
    <row r="126144" spans="1:6" x14ac:dyDescent="0.3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3940"/>
        <v>23</v>
      </c>
      <c r="F126144">
        <f t="shared" si="3941"/>
        <v>6</v>
      </c>
    </row>
    <row r="126145" spans="1:6" x14ac:dyDescent="0.3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3940"/>
        <v>23</v>
      </c>
      <c r="F126145">
        <f t="shared" si="3941"/>
        <v>6</v>
      </c>
    </row>
    <row r="126146" spans="1:6" x14ac:dyDescent="0.3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3940"/>
        <v>23</v>
      </c>
      <c r="F126146">
        <f t="shared" si="3941"/>
        <v>6</v>
      </c>
    </row>
    <row r="126147" spans="1:6" x14ac:dyDescent="0.3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3942">HOUR(B126147)</f>
        <v>23</v>
      </c>
      <c r="F126147">
        <f t="shared" ref="F126147:F126210" si="3943">WEEKDAY(B126147)</f>
        <v>6</v>
      </c>
    </row>
    <row r="126148" spans="1:6" x14ac:dyDescent="0.3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3942"/>
        <v>23</v>
      </c>
      <c r="F126148">
        <f t="shared" si="3943"/>
        <v>6</v>
      </c>
    </row>
    <row r="126149" spans="1:6" x14ac:dyDescent="0.3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3942"/>
        <v>23</v>
      </c>
      <c r="F126149">
        <f t="shared" si="3943"/>
        <v>6</v>
      </c>
    </row>
    <row r="126150" spans="1:6" x14ac:dyDescent="0.3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3942"/>
        <v>23</v>
      </c>
      <c r="F126150">
        <f t="shared" si="3943"/>
        <v>6</v>
      </c>
    </row>
    <row r="126151" spans="1:6" x14ac:dyDescent="0.3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3942"/>
        <v>23</v>
      </c>
      <c r="F126151">
        <f t="shared" si="3943"/>
        <v>6</v>
      </c>
    </row>
    <row r="126152" spans="1:6" x14ac:dyDescent="0.3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3942"/>
        <v>23</v>
      </c>
      <c r="F126152">
        <f t="shared" si="3943"/>
        <v>6</v>
      </c>
    </row>
    <row r="126153" spans="1:6" x14ac:dyDescent="0.3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3942"/>
        <v>23</v>
      </c>
      <c r="F126153">
        <f t="shared" si="3943"/>
        <v>6</v>
      </c>
    </row>
    <row r="126154" spans="1:6" x14ac:dyDescent="0.3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3942"/>
        <v>23</v>
      </c>
      <c r="F126154">
        <f t="shared" si="3943"/>
        <v>6</v>
      </c>
    </row>
    <row r="126155" spans="1:6" x14ac:dyDescent="0.3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3942"/>
        <v>23</v>
      </c>
      <c r="F126155">
        <f t="shared" si="3943"/>
        <v>6</v>
      </c>
    </row>
    <row r="126156" spans="1:6" x14ac:dyDescent="0.3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3942"/>
        <v>23</v>
      </c>
      <c r="F126156">
        <f t="shared" si="3943"/>
        <v>6</v>
      </c>
    </row>
    <row r="126157" spans="1:6" x14ac:dyDescent="0.3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3942"/>
        <v>23</v>
      </c>
      <c r="F126157">
        <f t="shared" si="3943"/>
        <v>6</v>
      </c>
    </row>
    <row r="126158" spans="1:6" x14ac:dyDescent="0.3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3942"/>
        <v>23</v>
      </c>
      <c r="F126158">
        <f t="shared" si="3943"/>
        <v>6</v>
      </c>
    </row>
    <row r="126159" spans="1:6" x14ac:dyDescent="0.3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3942"/>
        <v>23</v>
      </c>
      <c r="F126159">
        <f t="shared" si="3943"/>
        <v>6</v>
      </c>
    </row>
    <row r="126160" spans="1:6" x14ac:dyDescent="0.3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3942"/>
        <v>23</v>
      </c>
      <c r="F126160">
        <f t="shared" si="3943"/>
        <v>6</v>
      </c>
    </row>
    <row r="126161" spans="1:6" x14ac:dyDescent="0.3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3942"/>
        <v>23</v>
      </c>
      <c r="F126161">
        <f t="shared" si="3943"/>
        <v>6</v>
      </c>
    </row>
    <row r="126162" spans="1:6" x14ac:dyDescent="0.3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3942"/>
        <v>23</v>
      </c>
      <c r="F126162">
        <f t="shared" si="3943"/>
        <v>6</v>
      </c>
    </row>
    <row r="126163" spans="1:6" x14ac:dyDescent="0.3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3942"/>
        <v>23</v>
      </c>
      <c r="F126163">
        <f t="shared" si="3943"/>
        <v>6</v>
      </c>
    </row>
    <row r="126164" spans="1:6" x14ac:dyDescent="0.3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3942"/>
        <v>23</v>
      </c>
      <c r="F126164">
        <f t="shared" si="3943"/>
        <v>6</v>
      </c>
    </row>
    <row r="126165" spans="1:6" x14ac:dyDescent="0.3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3942"/>
        <v>23</v>
      </c>
      <c r="F126165">
        <f t="shared" si="3943"/>
        <v>6</v>
      </c>
    </row>
    <row r="126166" spans="1:6" x14ac:dyDescent="0.3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3942"/>
        <v>23</v>
      </c>
      <c r="F126166">
        <f t="shared" si="3943"/>
        <v>6</v>
      </c>
    </row>
    <row r="126167" spans="1:6" x14ac:dyDescent="0.3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3942"/>
        <v>23</v>
      </c>
      <c r="F126167">
        <f t="shared" si="3943"/>
        <v>6</v>
      </c>
    </row>
    <row r="126168" spans="1:6" x14ac:dyDescent="0.3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3942"/>
        <v>23</v>
      </c>
      <c r="F126168">
        <f t="shared" si="3943"/>
        <v>6</v>
      </c>
    </row>
    <row r="126169" spans="1:6" x14ac:dyDescent="0.3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3942"/>
        <v>0</v>
      </c>
      <c r="F126169">
        <f t="shared" si="3943"/>
        <v>7</v>
      </c>
    </row>
    <row r="126170" spans="1:6" x14ac:dyDescent="0.3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3942"/>
        <v>0</v>
      </c>
      <c r="F126170">
        <f t="shared" si="3943"/>
        <v>7</v>
      </c>
    </row>
    <row r="126171" spans="1:6" x14ac:dyDescent="0.3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3942"/>
        <v>0</v>
      </c>
      <c r="F126171">
        <f t="shared" si="3943"/>
        <v>7</v>
      </c>
    </row>
    <row r="126172" spans="1:6" x14ac:dyDescent="0.3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3942"/>
        <v>0</v>
      </c>
      <c r="F126172">
        <f t="shared" si="3943"/>
        <v>7</v>
      </c>
    </row>
    <row r="126173" spans="1:6" x14ac:dyDescent="0.3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3942"/>
        <v>0</v>
      </c>
      <c r="F126173">
        <f t="shared" si="3943"/>
        <v>7</v>
      </c>
    </row>
    <row r="126174" spans="1:6" x14ac:dyDescent="0.3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3942"/>
        <v>0</v>
      </c>
      <c r="F126174">
        <f t="shared" si="3943"/>
        <v>7</v>
      </c>
    </row>
    <row r="126175" spans="1:6" x14ac:dyDescent="0.3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3942"/>
        <v>0</v>
      </c>
      <c r="F126175">
        <f t="shared" si="3943"/>
        <v>7</v>
      </c>
    </row>
    <row r="126176" spans="1:6" x14ac:dyDescent="0.3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3942"/>
        <v>0</v>
      </c>
      <c r="F126176">
        <f t="shared" si="3943"/>
        <v>7</v>
      </c>
    </row>
    <row r="126177" spans="1:6" x14ac:dyDescent="0.3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3942"/>
        <v>0</v>
      </c>
      <c r="F126177">
        <f t="shared" si="3943"/>
        <v>7</v>
      </c>
    </row>
    <row r="126178" spans="1:6" x14ac:dyDescent="0.3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3942"/>
        <v>0</v>
      </c>
      <c r="F126178">
        <f t="shared" si="3943"/>
        <v>7</v>
      </c>
    </row>
    <row r="126179" spans="1:6" x14ac:dyDescent="0.3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3942"/>
        <v>0</v>
      </c>
      <c r="F126179">
        <f t="shared" si="3943"/>
        <v>7</v>
      </c>
    </row>
    <row r="126180" spans="1:6" x14ac:dyDescent="0.3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3942"/>
        <v>0</v>
      </c>
      <c r="F126180">
        <f t="shared" si="3943"/>
        <v>7</v>
      </c>
    </row>
    <row r="126181" spans="1:6" x14ac:dyDescent="0.3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3942"/>
        <v>0</v>
      </c>
      <c r="F126181">
        <f t="shared" si="3943"/>
        <v>7</v>
      </c>
    </row>
    <row r="126182" spans="1:6" x14ac:dyDescent="0.3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3942"/>
        <v>0</v>
      </c>
      <c r="F126182">
        <f t="shared" si="3943"/>
        <v>7</v>
      </c>
    </row>
    <row r="126183" spans="1:6" x14ac:dyDescent="0.3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3942"/>
        <v>0</v>
      </c>
      <c r="F126183">
        <f t="shared" si="3943"/>
        <v>7</v>
      </c>
    </row>
    <row r="126184" spans="1:6" x14ac:dyDescent="0.3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3942"/>
        <v>0</v>
      </c>
      <c r="F126184">
        <f t="shared" si="3943"/>
        <v>7</v>
      </c>
    </row>
    <row r="126185" spans="1:6" x14ac:dyDescent="0.3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3942"/>
        <v>0</v>
      </c>
      <c r="F126185">
        <f t="shared" si="3943"/>
        <v>7</v>
      </c>
    </row>
    <row r="126186" spans="1:6" x14ac:dyDescent="0.3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3942"/>
        <v>0</v>
      </c>
      <c r="F126186">
        <f t="shared" si="3943"/>
        <v>7</v>
      </c>
    </row>
    <row r="126187" spans="1:6" x14ac:dyDescent="0.3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3942"/>
        <v>0</v>
      </c>
      <c r="F126187">
        <f t="shared" si="3943"/>
        <v>7</v>
      </c>
    </row>
    <row r="126188" spans="1:6" x14ac:dyDescent="0.3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3942"/>
        <v>0</v>
      </c>
      <c r="F126188">
        <f t="shared" si="3943"/>
        <v>7</v>
      </c>
    </row>
    <row r="126189" spans="1:6" x14ac:dyDescent="0.3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3942"/>
        <v>0</v>
      </c>
      <c r="F126189">
        <f t="shared" si="3943"/>
        <v>7</v>
      </c>
    </row>
    <row r="126190" spans="1:6" x14ac:dyDescent="0.3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3942"/>
        <v>0</v>
      </c>
      <c r="F126190">
        <f t="shared" si="3943"/>
        <v>7</v>
      </c>
    </row>
    <row r="126191" spans="1:6" x14ac:dyDescent="0.3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3942"/>
        <v>0</v>
      </c>
      <c r="F126191">
        <f t="shared" si="3943"/>
        <v>7</v>
      </c>
    </row>
    <row r="126192" spans="1:6" x14ac:dyDescent="0.3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3942"/>
        <v>0</v>
      </c>
      <c r="F126192">
        <f t="shared" si="3943"/>
        <v>7</v>
      </c>
    </row>
    <row r="126193" spans="1:6" x14ac:dyDescent="0.3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3942"/>
        <v>0</v>
      </c>
      <c r="F126193">
        <f t="shared" si="3943"/>
        <v>7</v>
      </c>
    </row>
    <row r="126194" spans="1:6" x14ac:dyDescent="0.3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3942"/>
        <v>0</v>
      </c>
      <c r="F126194">
        <f t="shared" si="3943"/>
        <v>7</v>
      </c>
    </row>
    <row r="126195" spans="1:6" x14ac:dyDescent="0.3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3942"/>
        <v>0</v>
      </c>
      <c r="F126195">
        <f t="shared" si="3943"/>
        <v>7</v>
      </c>
    </row>
    <row r="126196" spans="1:6" x14ac:dyDescent="0.3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3942"/>
        <v>0</v>
      </c>
      <c r="F126196">
        <f t="shared" si="3943"/>
        <v>7</v>
      </c>
    </row>
    <row r="126197" spans="1:6" x14ac:dyDescent="0.3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3942"/>
        <v>0</v>
      </c>
      <c r="F126197">
        <f t="shared" si="3943"/>
        <v>7</v>
      </c>
    </row>
    <row r="126198" spans="1:6" x14ac:dyDescent="0.3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3942"/>
        <v>0</v>
      </c>
      <c r="F126198">
        <f t="shared" si="3943"/>
        <v>7</v>
      </c>
    </row>
    <row r="126199" spans="1:6" x14ac:dyDescent="0.3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3942"/>
        <v>0</v>
      </c>
      <c r="F126199">
        <f t="shared" si="3943"/>
        <v>7</v>
      </c>
    </row>
    <row r="126200" spans="1:6" x14ac:dyDescent="0.3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3942"/>
        <v>0</v>
      </c>
      <c r="F126200">
        <f t="shared" si="3943"/>
        <v>7</v>
      </c>
    </row>
    <row r="126201" spans="1:6" x14ac:dyDescent="0.3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3942"/>
        <v>0</v>
      </c>
      <c r="F126201">
        <f t="shared" si="3943"/>
        <v>7</v>
      </c>
    </row>
    <row r="126202" spans="1:6" x14ac:dyDescent="0.3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3942"/>
        <v>0</v>
      </c>
      <c r="F126202">
        <f t="shared" si="3943"/>
        <v>7</v>
      </c>
    </row>
    <row r="126203" spans="1:6" x14ac:dyDescent="0.3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3942"/>
        <v>0</v>
      </c>
      <c r="F126203">
        <f t="shared" si="3943"/>
        <v>7</v>
      </c>
    </row>
    <row r="126204" spans="1:6" x14ac:dyDescent="0.3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3942"/>
        <v>0</v>
      </c>
      <c r="F126204">
        <f t="shared" si="3943"/>
        <v>7</v>
      </c>
    </row>
    <row r="126205" spans="1:6" x14ac:dyDescent="0.3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3942"/>
        <v>0</v>
      </c>
      <c r="F126205">
        <f t="shared" si="3943"/>
        <v>7</v>
      </c>
    </row>
    <row r="126206" spans="1:6" x14ac:dyDescent="0.3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3942"/>
        <v>0</v>
      </c>
      <c r="F126206">
        <f t="shared" si="3943"/>
        <v>7</v>
      </c>
    </row>
    <row r="126207" spans="1:6" x14ac:dyDescent="0.3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3942"/>
        <v>0</v>
      </c>
      <c r="F126207">
        <f t="shared" si="3943"/>
        <v>7</v>
      </c>
    </row>
    <row r="126208" spans="1:6" x14ac:dyDescent="0.3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3942"/>
        <v>0</v>
      </c>
      <c r="F126208">
        <f t="shared" si="3943"/>
        <v>7</v>
      </c>
    </row>
    <row r="126209" spans="1:6" x14ac:dyDescent="0.3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3942"/>
        <v>0</v>
      </c>
      <c r="F126209">
        <f t="shared" si="3943"/>
        <v>7</v>
      </c>
    </row>
    <row r="126210" spans="1:6" x14ac:dyDescent="0.3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3942"/>
        <v>0</v>
      </c>
      <c r="F126210">
        <f t="shared" si="3943"/>
        <v>7</v>
      </c>
    </row>
    <row r="126211" spans="1:6" x14ac:dyDescent="0.3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3944">HOUR(B126211)</f>
        <v>0</v>
      </c>
      <c r="F126211">
        <f t="shared" ref="F126211:F126274" si="3945">WEEKDAY(B126211)</f>
        <v>7</v>
      </c>
    </row>
    <row r="126212" spans="1:6" x14ac:dyDescent="0.3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3944"/>
        <v>0</v>
      </c>
      <c r="F126212">
        <f t="shared" si="3945"/>
        <v>7</v>
      </c>
    </row>
    <row r="126213" spans="1:6" x14ac:dyDescent="0.3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3944"/>
        <v>0</v>
      </c>
      <c r="F126213">
        <f t="shared" si="3945"/>
        <v>7</v>
      </c>
    </row>
    <row r="126214" spans="1:6" x14ac:dyDescent="0.3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3944"/>
        <v>0</v>
      </c>
      <c r="F126214">
        <f t="shared" si="3945"/>
        <v>7</v>
      </c>
    </row>
    <row r="126215" spans="1:6" x14ac:dyDescent="0.3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3944"/>
        <v>0</v>
      </c>
      <c r="F126215">
        <f t="shared" si="3945"/>
        <v>7</v>
      </c>
    </row>
    <row r="126216" spans="1:6" x14ac:dyDescent="0.3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3944"/>
        <v>0</v>
      </c>
      <c r="F126216">
        <f t="shared" si="3945"/>
        <v>7</v>
      </c>
    </row>
    <row r="126217" spans="1:6" x14ac:dyDescent="0.3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3944"/>
        <v>0</v>
      </c>
      <c r="F126217">
        <f t="shared" si="3945"/>
        <v>7</v>
      </c>
    </row>
    <row r="126218" spans="1:6" x14ac:dyDescent="0.3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3944"/>
        <v>1</v>
      </c>
      <c r="F126218">
        <f t="shared" si="3945"/>
        <v>7</v>
      </c>
    </row>
    <row r="126219" spans="1:6" x14ac:dyDescent="0.3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3944"/>
        <v>1</v>
      </c>
      <c r="F126219">
        <f t="shared" si="3945"/>
        <v>7</v>
      </c>
    </row>
    <row r="126220" spans="1:6" x14ac:dyDescent="0.3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3944"/>
        <v>1</v>
      </c>
      <c r="F126220">
        <f t="shared" si="3945"/>
        <v>7</v>
      </c>
    </row>
    <row r="126221" spans="1:6" x14ac:dyDescent="0.3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3944"/>
        <v>1</v>
      </c>
      <c r="F126221">
        <f t="shared" si="3945"/>
        <v>7</v>
      </c>
    </row>
    <row r="126222" spans="1:6" x14ac:dyDescent="0.3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3944"/>
        <v>1</v>
      </c>
      <c r="F126222">
        <f t="shared" si="3945"/>
        <v>7</v>
      </c>
    </row>
    <row r="126223" spans="1:6" x14ac:dyDescent="0.3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3944"/>
        <v>1</v>
      </c>
      <c r="F126223">
        <f t="shared" si="3945"/>
        <v>7</v>
      </c>
    </row>
    <row r="126224" spans="1:6" x14ac:dyDescent="0.3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3944"/>
        <v>1</v>
      </c>
      <c r="F126224">
        <f t="shared" si="3945"/>
        <v>7</v>
      </c>
    </row>
    <row r="126225" spans="1:6" x14ac:dyDescent="0.3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3944"/>
        <v>1</v>
      </c>
      <c r="F126225">
        <f t="shared" si="3945"/>
        <v>7</v>
      </c>
    </row>
    <row r="126226" spans="1:6" x14ac:dyDescent="0.3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3944"/>
        <v>1</v>
      </c>
      <c r="F126226">
        <f t="shared" si="3945"/>
        <v>7</v>
      </c>
    </row>
    <row r="126227" spans="1:6" x14ac:dyDescent="0.3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3944"/>
        <v>1</v>
      </c>
      <c r="F126227">
        <f t="shared" si="3945"/>
        <v>7</v>
      </c>
    </row>
    <row r="126228" spans="1:6" x14ac:dyDescent="0.3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3944"/>
        <v>1</v>
      </c>
      <c r="F126228">
        <f t="shared" si="3945"/>
        <v>7</v>
      </c>
    </row>
    <row r="126229" spans="1:6" x14ac:dyDescent="0.3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3944"/>
        <v>1</v>
      </c>
      <c r="F126229">
        <f t="shared" si="3945"/>
        <v>7</v>
      </c>
    </row>
    <row r="126230" spans="1:6" x14ac:dyDescent="0.3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3944"/>
        <v>1</v>
      </c>
      <c r="F126230">
        <f t="shared" si="3945"/>
        <v>7</v>
      </c>
    </row>
    <row r="126231" spans="1:6" x14ac:dyDescent="0.3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3944"/>
        <v>1</v>
      </c>
      <c r="F126231">
        <f t="shared" si="3945"/>
        <v>7</v>
      </c>
    </row>
    <row r="126232" spans="1:6" x14ac:dyDescent="0.3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3944"/>
        <v>1</v>
      </c>
      <c r="F126232">
        <f t="shared" si="3945"/>
        <v>7</v>
      </c>
    </row>
    <row r="126233" spans="1:6" x14ac:dyDescent="0.3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3944"/>
        <v>1</v>
      </c>
      <c r="F126233">
        <f t="shared" si="3945"/>
        <v>7</v>
      </c>
    </row>
    <row r="126234" spans="1:6" x14ac:dyDescent="0.3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3944"/>
        <v>1</v>
      </c>
      <c r="F126234">
        <f t="shared" si="3945"/>
        <v>7</v>
      </c>
    </row>
    <row r="126235" spans="1:6" x14ac:dyDescent="0.3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3944"/>
        <v>1</v>
      </c>
      <c r="F126235">
        <f t="shared" si="3945"/>
        <v>7</v>
      </c>
    </row>
    <row r="126236" spans="1:6" x14ac:dyDescent="0.3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3944"/>
        <v>1</v>
      </c>
      <c r="F126236">
        <f t="shared" si="3945"/>
        <v>7</v>
      </c>
    </row>
    <row r="126237" spans="1:6" x14ac:dyDescent="0.3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3944"/>
        <v>1</v>
      </c>
      <c r="F126237">
        <f t="shared" si="3945"/>
        <v>7</v>
      </c>
    </row>
    <row r="126238" spans="1:6" x14ac:dyDescent="0.3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3944"/>
        <v>1</v>
      </c>
      <c r="F126238">
        <f t="shared" si="3945"/>
        <v>7</v>
      </c>
    </row>
    <row r="126239" spans="1:6" x14ac:dyDescent="0.3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3944"/>
        <v>1</v>
      </c>
      <c r="F126239">
        <f t="shared" si="3945"/>
        <v>7</v>
      </c>
    </row>
    <row r="126240" spans="1:6" x14ac:dyDescent="0.3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3944"/>
        <v>1</v>
      </c>
      <c r="F126240">
        <f t="shared" si="3945"/>
        <v>7</v>
      </c>
    </row>
    <row r="126241" spans="1:6" x14ac:dyDescent="0.3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3944"/>
        <v>1</v>
      </c>
      <c r="F126241">
        <f t="shared" si="3945"/>
        <v>7</v>
      </c>
    </row>
    <row r="126242" spans="1:6" x14ac:dyDescent="0.3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3944"/>
        <v>1</v>
      </c>
      <c r="F126242">
        <f t="shared" si="3945"/>
        <v>7</v>
      </c>
    </row>
    <row r="126243" spans="1:6" x14ac:dyDescent="0.3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3944"/>
        <v>1</v>
      </c>
      <c r="F126243">
        <f t="shared" si="3945"/>
        <v>7</v>
      </c>
    </row>
    <row r="126244" spans="1:6" x14ac:dyDescent="0.3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3944"/>
        <v>1</v>
      </c>
      <c r="F126244">
        <f t="shared" si="3945"/>
        <v>7</v>
      </c>
    </row>
    <row r="126245" spans="1:6" x14ac:dyDescent="0.3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3944"/>
        <v>1</v>
      </c>
      <c r="F126245">
        <f t="shared" si="3945"/>
        <v>7</v>
      </c>
    </row>
    <row r="126246" spans="1:6" x14ac:dyDescent="0.3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3944"/>
        <v>1</v>
      </c>
      <c r="F126246">
        <f t="shared" si="3945"/>
        <v>7</v>
      </c>
    </row>
    <row r="126247" spans="1:6" x14ac:dyDescent="0.3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3944"/>
        <v>1</v>
      </c>
      <c r="F126247">
        <f t="shared" si="3945"/>
        <v>7</v>
      </c>
    </row>
    <row r="126248" spans="1:6" x14ac:dyDescent="0.3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3944"/>
        <v>1</v>
      </c>
      <c r="F126248">
        <f t="shared" si="3945"/>
        <v>7</v>
      </c>
    </row>
    <row r="126249" spans="1:6" x14ac:dyDescent="0.3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3944"/>
        <v>1</v>
      </c>
      <c r="F126249">
        <f t="shared" si="3945"/>
        <v>7</v>
      </c>
    </row>
    <row r="126250" spans="1:6" x14ac:dyDescent="0.3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3944"/>
        <v>1</v>
      </c>
      <c r="F126250">
        <f t="shared" si="3945"/>
        <v>7</v>
      </c>
    </row>
    <row r="126251" spans="1:6" x14ac:dyDescent="0.3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3944"/>
        <v>1</v>
      </c>
      <c r="F126251">
        <f t="shared" si="3945"/>
        <v>7</v>
      </c>
    </row>
    <row r="126252" spans="1:6" x14ac:dyDescent="0.3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3944"/>
        <v>1</v>
      </c>
      <c r="F126252">
        <f t="shared" si="3945"/>
        <v>7</v>
      </c>
    </row>
    <row r="126253" spans="1:6" x14ac:dyDescent="0.3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3944"/>
        <v>1</v>
      </c>
      <c r="F126253">
        <f t="shared" si="3945"/>
        <v>7</v>
      </c>
    </row>
    <row r="126254" spans="1:6" x14ac:dyDescent="0.3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3944"/>
        <v>1</v>
      </c>
      <c r="F126254">
        <f t="shared" si="3945"/>
        <v>7</v>
      </c>
    </row>
    <row r="126255" spans="1:6" x14ac:dyDescent="0.3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3944"/>
        <v>1</v>
      </c>
      <c r="F126255">
        <f t="shared" si="3945"/>
        <v>7</v>
      </c>
    </row>
    <row r="126256" spans="1:6" x14ac:dyDescent="0.3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3944"/>
        <v>1</v>
      </c>
      <c r="F126256">
        <f t="shared" si="3945"/>
        <v>7</v>
      </c>
    </row>
    <row r="126257" spans="1:6" x14ac:dyDescent="0.3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3944"/>
        <v>1</v>
      </c>
      <c r="F126257">
        <f t="shared" si="3945"/>
        <v>7</v>
      </c>
    </row>
    <row r="126258" spans="1:6" x14ac:dyDescent="0.3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3944"/>
        <v>1</v>
      </c>
      <c r="F126258">
        <f t="shared" si="3945"/>
        <v>7</v>
      </c>
    </row>
    <row r="126259" spans="1:6" x14ac:dyDescent="0.3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3944"/>
        <v>1</v>
      </c>
      <c r="F126259">
        <f t="shared" si="3945"/>
        <v>7</v>
      </c>
    </row>
    <row r="126260" spans="1:6" x14ac:dyDescent="0.3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3944"/>
        <v>1</v>
      </c>
      <c r="F126260">
        <f t="shared" si="3945"/>
        <v>7</v>
      </c>
    </row>
    <row r="126261" spans="1:6" x14ac:dyDescent="0.3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3944"/>
        <v>1</v>
      </c>
      <c r="F126261">
        <f t="shared" si="3945"/>
        <v>7</v>
      </c>
    </row>
    <row r="126262" spans="1:6" x14ac:dyDescent="0.3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3944"/>
        <v>1</v>
      </c>
      <c r="F126262">
        <f t="shared" si="3945"/>
        <v>7</v>
      </c>
    </row>
    <row r="126263" spans="1:6" x14ac:dyDescent="0.3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3944"/>
        <v>1</v>
      </c>
      <c r="F126263">
        <f t="shared" si="3945"/>
        <v>7</v>
      </c>
    </row>
    <row r="126264" spans="1:6" x14ac:dyDescent="0.3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3944"/>
        <v>1</v>
      </c>
      <c r="F126264">
        <f t="shared" si="3945"/>
        <v>7</v>
      </c>
    </row>
    <row r="126265" spans="1:6" x14ac:dyDescent="0.3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3944"/>
        <v>1</v>
      </c>
      <c r="F126265">
        <f t="shared" si="3945"/>
        <v>7</v>
      </c>
    </row>
    <row r="126266" spans="1:6" x14ac:dyDescent="0.3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3944"/>
        <v>1</v>
      </c>
      <c r="F126266">
        <f t="shared" si="3945"/>
        <v>7</v>
      </c>
    </row>
    <row r="126267" spans="1:6" x14ac:dyDescent="0.3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3944"/>
        <v>2</v>
      </c>
      <c r="F126267">
        <f t="shared" si="3945"/>
        <v>7</v>
      </c>
    </row>
    <row r="126268" spans="1:6" x14ac:dyDescent="0.3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3944"/>
        <v>2</v>
      </c>
      <c r="F126268">
        <f t="shared" si="3945"/>
        <v>7</v>
      </c>
    </row>
    <row r="126269" spans="1:6" x14ac:dyDescent="0.3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3944"/>
        <v>2</v>
      </c>
      <c r="F126269">
        <f t="shared" si="3945"/>
        <v>7</v>
      </c>
    </row>
    <row r="126270" spans="1:6" x14ac:dyDescent="0.3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3944"/>
        <v>2</v>
      </c>
      <c r="F126270">
        <f t="shared" si="3945"/>
        <v>7</v>
      </c>
    </row>
    <row r="126271" spans="1:6" x14ac:dyDescent="0.3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3944"/>
        <v>2</v>
      </c>
      <c r="F126271">
        <f t="shared" si="3945"/>
        <v>7</v>
      </c>
    </row>
    <row r="126272" spans="1:6" x14ac:dyDescent="0.3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3944"/>
        <v>2</v>
      </c>
      <c r="F126272">
        <f t="shared" si="3945"/>
        <v>7</v>
      </c>
    </row>
    <row r="126273" spans="1:6" x14ac:dyDescent="0.3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3944"/>
        <v>2</v>
      </c>
      <c r="F126273">
        <f t="shared" si="3945"/>
        <v>7</v>
      </c>
    </row>
    <row r="126274" spans="1:6" x14ac:dyDescent="0.3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3944"/>
        <v>2</v>
      </c>
      <c r="F126274">
        <f t="shared" si="3945"/>
        <v>7</v>
      </c>
    </row>
    <row r="126275" spans="1:6" x14ac:dyDescent="0.3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3946">HOUR(B126275)</f>
        <v>2</v>
      </c>
      <c r="F126275">
        <f t="shared" ref="F126275:F126338" si="3947">WEEKDAY(B126275)</f>
        <v>7</v>
      </c>
    </row>
    <row r="126276" spans="1:6" x14ac:dyDescent="0.3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3946"/>
        <v>2</v>
      </c>
      <c r="F126276">
        <f t="shared" si="3947"/>
        <v>7</v>
      </c>
    </row>
    <row r="126277" spans="1:6" x14ac:dyDescent="0.3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3946"/>
        <v>2</v>
      </c>
      <c r="F126277">
        <f t="shared" si="3947"/>
        <v>7</v>
      </c>
    </row>
    <row r="126278" spans="1:6" x14ac:dyDescent="0.3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3946"/>
        <v>2</v>
      </c>
      <c r="F126278">
        <f t="shared" si="3947"/>
        <v>7</v>
      </c>
    </row>
    <row r="126279" spans="1:6" x14ac:dyDescent="0.3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3946"/>
        <v>2</v>
      </c>
      <c r="F126279">
        <f t="shared" si="3947"/>
        <v>7</v>
      </c>
    </row>
    <row r="126280" spans="1:6" x14ac:dyDescent="0.3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3946"/>
        <v>2</v>
      </c>
      <c r="F126280">
        <f t="shared" si="3947"/>
        <v>7</v>
      </c>
    </row>
    <row r="126281" spans="1:6" x14ac:dyDescent="0.3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3946"/>
        <v>2</v>
      </c>
      <c r="F126281">
        <f t="shared" si="3947"/>
        <v>7</v>
      </c>
    </row>
    <row r="126282" spans="1:6" x14ac:dyDescent="0.3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3946"/>
        <v>2</v>
      </c>
      <c r="F126282">
        <f t="shared" si="3947"/>
        <v>7</v>
      </c>
    </row>
    <row r="126283" spans="1:6" x14ac:dyDescent="0.3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3946"/>
        <v>2</v>
      </c>
      <c r="F126283">
        <f t="shared" si="3947"/>
        <v>7</v>
      </c>
    </row>
    <row r="126284" spans="1:6" x14ac:dyDescent="0.3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3946"/>
        <v>2</v>
      </c>
      <c r="F126284">
        <f t="shared" si="3947"/>
        <v>7</v>
      </c>
    </row>
    <row r="126285" spans="1:6" x14ac:dyDescent="0.3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3946"/>
        <v>2</v>
      </c>
      <c r="F126285">
        <f t="shared" si="3947"/>
        <v>7</v>
      </c>
    </row>
    <row r="126286" spans="1:6" x14ac:dyDescent="0.3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3946"/>
        <v>2</v>
      </c>
      <c r="F126286">
        <f t="shared" si="3947"/>
        <v>7</v>
      </c>
    </row>
    <row r="126287" spans="1:6" x14ac:dyDescent="0.3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3946"/>
        <v>2</v>
      </c>
      <c r="F126287">
        <f t="shared" si="3947"/>
        <v>7</v>
      </c>
    </row>
    <row r="126288" spans="1:6" x14ac:dyDescent="0.3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3946"/>
        <v>2</v>
      </c>
      <c r="F126288">
        <f t="shared" si="3947"/>
        <v>7</v>
      </c>
    </row>
    <row r="126289" spans="1:6" x14ac:dyDescent="0.3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3946"/>
        <v>2</v>
      </c>
      <c r="F126289">
        <f t="shared" si="3947"/>
        <v>7</v>
      </c>
    </row>
    <row r="126290" spans="1:6" x14ac:dyDescent="0.3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3946"/>
        <v>2</v>
      </c>
      <c r="F126290">
        <f t="shared" si="3947"/>
        <v>7</v>
      </c>
    </row>
    <row r="126291" spans="1:6" x14ac:dyDescent="0.3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3946"/>
        <v>2</v>
      </c>
      <c r="F126291">
        <f t="shared" si="3947"/>
        <v>7</v>
      </c>
    </row>
    <row r="126292" spans="1:6" x14ac:dyDescent="0.3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3946"/>
        <v>2</v>
      </c>
      <c r="F126292">
        <f t="shared" si="3947"/>
        <v>7</v>
      </c>
    </row>
    <row r="126293" spans="1:6" x14ac:dyDescent="0.3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3946"/>
        <v>2</v>
      </c>
      <c r="F126293">
        <f t="shared" si="3947"/>
        <v>7</v>
      </c>
    </row>
    <row r="126294" spans="1:6" x14ac:dyDescent="0.3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3946"/>
        <v>2</v>
      </c>
      <c r="F126294">
        <f t="shared" si="3947"/>
        <v>7</v>
      </c>
    </row>
    <row r="126295" spans="1:6" x14ac:dyDescent="0.3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3946"/>
        <v>2</v>
      </c>
      <c r="F126295">
        <f t="shared" si="3947"/>
        <v>7</v>
      </c>
    </row>
    <row r="126296" spans="1:6" x14ac:dyDescent="0.3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3946"/>
        <v>2</v>
      </c>
      <c r="F126296">
        <f t="shared" si="3947"/>
        <v>7</v>
      </c>
    </row>
    <row r="126297" spans="1:6" x14ac:dyDescent="0.3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3946"/>
        <v>2</v>
      </c>
      <c r="F126297">
        <f t="shared" si="3947"/>
        <v>7</v>
      </c>
    </row>
    <row r="126298" spans="1:6" x14ac:dyDescent="0.3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3946"/>
        <v>2</v>
      </c>
      <c r="F126298">
        <f t="shared" si="3947"/>
        <v>7</v>
      </c>
    </row>
    <row r="126299" spans="1:6" x14ac:dyDescent="0.3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3946"/>
        <v>2</v>
      </c>
      <c r="F126299">
        <f t="shared" si="3947"/>
        <v>7</v>
      </c>
    </row>
    <row r="126300" spans="1:6" x14ac:dyDescent="0.3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3946"/>
        <v>2</v>
      </c>
      <c r="F126300">
        <f t="shared" si="3947"/>
        <v>7</v>
      </c>
    </row>
    <row r="126301" spans="1:6" x14ac:dyDescent="0.3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3946"/>
        <v>2</v>
      </c>
      <c r="F126301">
        <f t="shared" si="3947"/>
        <v>7</v>
      </c>
    </row>
    <row r="126302" spans="1:6" x14ac:dyDescent="0.3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3946"/>
        <v>2</v>
      </c>
      <c r="F126302">
        <f t="shared" si="3947"/>
        <v>7</v>
      </c>
    </row>
    <row r="126303" spans="1:6" x14ac:dyDescent="0.3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3946"/>
        <v>2</v>
      </c>
      <c r="F126303">
        <f t="shared" si="3947"/>
        <v>7</v>
      </c>
    </row>
    <row r="126304" spans="1:6" x14ac:dyDescent="0.3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3946"/>
        <v>2</v>
      </c>
      <c r="F126304">
        <f t="shared" si="3947"/>
        <v>7</v>
      </c>
    </row>
    <row r="126305" spans="1:6" x14ac:dyDescent="0.3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3946"/>
        <v>2</v>
      </c>
      <c r="F126305">
        <f t="shared" si="3947"/>
        <v>7</v>
      </c>
    </row>
    <row r="126306" spans="1:6" x14ac:dyDescent="0.3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3946"/>
        <v>2</v>
      </c>
      <c r="F126306">
        <f t="shared" si="3947"/>
        <v>7</v>
      </c>
    </row>
    <row r="126307" spans="1:6" x14ac:dyDescent="0.3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3946"/>
        <v>2</v>
      </c>
      <c r="F126307">
        <f t="shared" si="3947"/>
        <v>7</v>
      </c>
    </row>
    <row r="126308" spans="1:6" x14ac:dyDescent="0.3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3946"/>
        <v>3</v>
      </c>
      <c r="F126308">
        <f t="shared" si="3947"/>
        <v>7</v>
      </c>
    </row>
    <row r="126309" spans="1:6" x14ac:dyDescent="0.3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3946"/>
        <v>3</v>
      </c>
      <c r="F126309">
        <f t="shared" si="3947"/>
        <v>7</v>
      </c>
    </row>
    <row r="126310" spans="1:6" x14ac:dyDescent="0.3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3946"/>
        <v>3</v>
      </c>
      <c r="F126310">
        <f t="shared" si="3947"/>
        <v>7</v>
      </c>
    </row>
    <row r="126311" spans="1:6" x14ac:dyDescent="0.3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3946"/>
        <v>3</v>
      </c>
      <c r="F126311">
        <f t="shared" si="3947"/>
        <v>7</v>
      </c>
    </row>
    <row r="126312" spans="1:6" x14ac:dyDescent="0.3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3946"/>
        <v>3</v>
      </c>
      <c r="F126312">
        <f t="shared" si="3947"/>
        <v>7</v>
      </c>
    </row>
    <row r="126313" spans="1:6" x14ac:dyDescent="0.3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3946"/>
        <v>3</v>
      </c>
      <c r="F126313">
        <f t="shared" si="3947"/>
        <v>7</v>
      </c>
    </row>
    <row r="126314" spans="1:6" x14ac:dyDescent="0.3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3946"/>
        <v>3</v>
      </c>
      <c r="F126314">
        <f t="shared" si="3947"/>
        <v>7</v>
      </c>
    </row>
    <row r="126315" spans="1:6" x14ac:dyDescent="0.3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3946"/>
        <v>3</v>
      </c>
      <c r="F126315">
        <f t="shared" si="3947"/>
        <v>7</v>
      </c>
    </row>
    <row r="126316" spans="1:6" x14ac:dyDescent="0.3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3946"/>
        <v>3</v>
      </c>
      <c r="F126316">
        <f t="shared" si="3947"/>
        <v>7</v>
      </c>
    </row>
    <row r="126317" spans="1:6" x14ac:dyDescent="0.3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3946"/>
        <v>3</v>
      </c>
      <c r="F126317">
        <f t="shared" si="3947"/>
        <v>7</v>
      </c>
    </row>
    <row r="126318" spans="1:6" x14ac:dyDescent="0.3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3946"/>
        <v>3</v>
      </c>
      <c r="F126318">
        <f t="shared" si="3947"/>
        <v>7</v>
      </c>
    </row>
    <row r="126319" spans="1:6" x14ac:dyDescent="0.3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3946"/>
        <v>3</v>
      </c>
      <c r="F126319">
        <f t="shared" si="3947"/>
        <v>7</v>
      </c>
    </row>
    <row r="126320" spans="1:6" x14ac:dyDescent="0.3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3946"/>
        <v>3</v>
      </c>
      <c r="F126320">
        <f t="shared" si="3947"/>
        <v>7</v>
      </c>
    </row>
    <row r="126321" spans="1:6" x14ac:dyDescent="0.3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3946"/>
        <v>3</v>
      </c>
      <c r="F126321">
        <f t="shared" si="3947"/>
        <v>7</v>
      </c>
    </row>
    <row r="126322" spans="1:6" x14ac:dyDescent="0.3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3946"/>
        <v>3</v>
      </c>
      <c r="F126322">
        <f t="shared" si="3947"/>
        <v>7</v>
      </c>
    </row>
    <row r="126323" spans="1:6" x14ac:dyDescent="0.3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3946"/>
        <v>3</v>
      </c>
      <c r="F126323">
        <f t="shared" si="3947"/>
        <v>7</v>
      </c>
    </row>
    <row r="126324" spans="1:6" x14ac:dyDescent="0.3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3946"/>
        <v>3</v>
      </c>
      <c r="F126324">
        <f t="shared" si="3947"/>
        <v>7</v>
      </c>
    </row>
    <row r="126325" spans="1:6" x14ac:dyDescent="0.3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3946"/>
        <v>3</v>
      </c>
      <c r="F126325">
        <f t="shared" si="3947"/>
        <v>7</v>
      </c>
    </row>
    <row r="126326" spans="1:6" x14ac:dyDescent="0.3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3946"/>
        <v>3</v>
      </c>
      <c r="F126326">
        <f t="shared" si="3947"/>
        <v>7</v>
      </c>
    </row>
    <row r="126327" spans="1:6" x14ac:dyDescent="0.3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3946"/>
        <v>3</v>
      </c>
      <c r="F126327">
        <f t="shared" si="3947"/>
        <v>7</v>
      </c>
    </row>
    <row r="126328" spans="1:6" x14ac:dyDescent="0.3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3946"/>
        <v>3</v>
      </c>
      <c r="F126328">
        <f t="shared" si="3947"/>
        <v>7</v>
      </c>
    </row>
    <row r="126329" spans="1:6" x14ac:dyDescent="0.3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3946"/>
        <v>3</v>
      </c>
      <c r="F126329">
        <f t="shared" si="3947"/>
        <v>7</v>
      </c>
    </row>
    <row r="126330" spans="1:6" x14ac:dyDescent="0.3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3946"/>
        <v>3</v>
      </c>
      <c r="F126330">
        <f t="shared" si="3947"/>
        <v>7</v>
      </c>
    </row>
    <row r="126331" spans="1:6" x14ac:dyDescent="0.3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3946"/>
        <v>3</v>
      </c>
      <c r="F126331">
        <f t="shared" si="3947"/>
        <v>7</v>
      </c>
    </row>
    <row r="126332" spans="1:6" x14ac:dyDescent="0.3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3946"/>
        <v>3</v>
      </c>
      <c r="F126332">
        <f t="shared" si="3947"/>
        <v>7</v>
      </c>
    </row>
    <row r="126333" spans="1:6" x14ac:dyDescent="0.3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3946"/>
        <v>3</v>
      </c>
      <c r="F126333">
        <f t="shared" si="3947"/>
        <v>7</v>
      </c>
    </row>
    <row r="126334" spans="1:6" x14ac:dyDescent="0.3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3946"/>
        <v>3</v>
      </c>
      <c r="F126334">
        <f t="shared" si="3947"/>
        <v>7</v>
      </c>
    </row>
    <row r="126335" spans="1:6" x14ac:dyDescent="0.3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3946"/>
        <v>3</v>
      </c>
      <c r="F126335">
        <f t="shared" si="3947"/>
        <v>7</v>
      </c>
    </row>
    <row r="126336" spans="1:6" x14ac:dyDescent="0.3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3946"/>
        <v>3</v>
      </c>
      <c r="F126336">
        <f t="shared" si="3947"/>
        <v>7</v>
      </c>
    </row>
    <row r="126337" spans="1:6" x14ac:dyDescent="0.3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3946"/>
        <v>3</v>
      </c>
      <c r="F126337">
        <f t="shared" si="3947"/>
        <v>7</v>
      </c>
    </row>
    <row r="126338" spans="1:6" x14ac:dyDescent="0.3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3946"/>
        <v>3</v>
      </c>
      <c r="F126338">
        <f t="shared" si="3947"/>
        <v>7</v>
      </c>
    </row>
    <row r="126339" spans="1:6" x14ac:dyDescent="0.3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3948">HOUR(B126339)</f>
        <v>3</v>
      </c>
      <c r="F126339">
        <f t="shared" ref="F126339:F126402" si="3949">WEEKDAY(B126339)</f>
        <v>7</v>
      </c>
    </row>
    <row r="126340" spans="1:6" x14ac:dyDescent="0.3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3948"/>
        <v>3</v>
      </c>
      <c r="F126340">
        <f t="shared" si="3949"/>
        <v>7</v>
      </c>
    </row>
    <row r="126341" spans="1:6" x14ac:dyDescent="0.3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3948"/>
        <v>4</v>
      </c>
      <c r="F126341">
        <f t="shared" si="3949"/>
        <v>7</v>
      </c>
    </row>
    <row r="126342" spans="1:6" x14ac:dyDescent="0.3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3948"/>
        <v>4</v>
      </c>
      <c r="F126342">
        <f t="shared" si="3949"/>
        <v>7</v>
      </c>
    </row>
    <row r="126343" spans="1:6" x14ac:dyDescent="0.3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3948"/>
        <v>4</v>
      </c>
      <c r="F126343">
        <f t="shared" si="3949"/>
        <v>7</v>
      </c>
    </row>
    <row r="126344" spans="1:6" x14ac:dyDescent="0.3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3948"/>
        <v>4</v>
      </c>
      <c r="F126344">
        <f t="shared" si="3949"/>
        <v>7</v>
      </c>
    </row>
    <row r="126345" spans="1:6" x14ac:dyDescent="0.3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3948"/>
        <v>4</v>
      </c>
      <c r="F126345">
        <f t="shared" si="3949"/>
        <v>7</v>
      </c>
    </row>
    <row r="126346" spans="1:6" x14ac:dyDescent="0.3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3948"/>
        <v>4</v>
      </c>
      <c r="F126346">
        <f t="shared" si="3949"/>
        <v>7</v>
      </c>
    </row>
    <row r="126347" spans="1:6" x14ac:dyDescent="0.3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3948"/>
        <v>4</v>
      </c>
      <c r="F126347">
        <f t="shared" si="3949"/>
        <v>7</v>
      </c>
    </row>
    <row r="126348" spans="1:6" x14ac:dyDescent="0.3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3948"/>
        <v>4</v>
      </c>
      <c r="F126348">
        <f t="shared" si="3949"/>
        <v>7</v>
      </c>
    </row>
    <row r="126349" spans="1:6" x14ac:dyDescent="0.3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3948"/>
        <v>4</v>
      </c>
      <c r="F126349">
        <f t="shared" si="3949"/>
        <v>7</v>
      </c>
    </row>
    <row r="126350" spans="1:6" x14ac:dyDescent="0.3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3948"/>
        <v>4</v>
      </c>
      <c r="F126350">
        <f t="shared" si="3949"/>
        <v>7</v>
      </c>
    </row>
    <row r="126351" spans="1:6" x14ac:dyDescent="0.3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3948"/>
        <v>4</v>
      </c>
      <c r="F126351">
        <f t="shared" si="3949"/>
        <v>7</v>
      </c>
    </row>
    <row r="126352" spans="1:6" x14ac:dyDescent="0.3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3948"/>
        <v>4</v>
      </c>
      <c r="F126352">
        <f t="shared" si="3949"/>
        <v>7</v>
      </c>
    </row>
    <row r="126353" spans="1:6" x14ac:dyDescent="0.3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3948"/>
        <v>4</v>
      </c>
      <c r="F126353">
        <f t="shared" si="3949"/>
        <v>7</v>
      </c>
    </row>
    <row r="126354" spans="1:6" x14ac:dyDescent="0.3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3948"/>
        <v>4</v>
      </c>
      <c r="F126354">
        <f t="shared" si="3949"/>
        <v>7</v>
      </c>
    </row>
    <row r="126355" spans="1:6" x14ac:dyDescent="0.3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3948"/>
        <v>4</v>
      </c>
      <c r="F126355">
        <f t="shared" si="3949"/>
        <v>7</v>
      </c>
    </row>
    <row r="126356" spans="1:6" x14ac:dyDescent="0.3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3948"/>
        <v>4</v>
      </c>
      <c r="F126356">
        <f t="shared" si="3949"/>
        <v>7</v>
      </c>
    </row>
    <row r="126357" spans="1:6" x14ac:dyDescent="0.3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3948"/>
        <v>4</v>
      </c>
      <c r="F126357">
        <f t="shared" si="3949"/>
        <v>7</v>
      </c>
    </row>
    <row r="126358" spans="1:6" x14ac:dyDescent="0.3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3948"/>
        <v>4</v>
      </c>
      <c r="F126358">
        <f t="shared" si="3949"/>
        <v>7</v>
      </c>
    </row>
    <row r="126359" spans="1:6" x14ac:dyDescent="0.3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3948"/>
        <v>4</v>
      </c>
      <c r="F126359">
        <f t="shared" si="3949"/>
        <v>7</v>
      </c>
    </row>
    <row r="126360" spans="1:6" x14ac:dyDescent="0.3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3948"/>
        <v>4</v>
      </c>
      <c r="F126360">
        <f t="shared" si="3949"/>
        <v>7</v>
      </c>
    </row>
    <row r="126361" spans="1:6" x14ac:dyDescent="0.3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3948"/>
        <v>4</v>
      </c>
      <c r="F126361">
        <f t="shared" si="3949"/>
        <v>7</v>
      </c>
    </row>
    <row r="126362" spans="1:6" x14ac:dyDescent="0.3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3948"/>
        <v>4</v>
      </c>
      <c r="F126362">
        <f t="shared" si="3949"/>
        <v>7</v>
      </c>
    </row>
    <row r="126363" spans="1:6" x14ac:dyDescent="0.3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3948"/>
        <v>4</v>
      </c>
      <c r="F126363">
        <f t="shared" si="3949"/>
        <v>7</v>
      </c>
    </row>
    <row r="126364" spans="1:6" x14ac:dyDescent="0.3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3948"/>
        <v>4</v>
      </c>
      <c r="F126364">
        <f t="shared" si="3949"/>
        <v>7</v>
      </c>
    </row>
    <row r="126365" spans="1:6" x14ac:dyDescent="0.3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3948"/>
        <v>4</v>
      </c>
      <c r="F126365">
        <f t="shared" si="3949"/>
        <v>7</v>
      </c>
    </row>
    <row r="126366" spans="1:6" x14ac:dyDescent="0.3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3948"/>
        <v>4</v>
      </c>
      <c r="F126366">
        <f t="shared" si="3949"/>
        <v>7</v>
      </c>
    </row>
    <row r="126367" spans="1:6" x14ac:dyDescent="0.3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3948"/>
        <v>4</v>
      </c>
      <c r="F126367">
        <f t="shared" si="3949"/>
        <v>7</v>
      </c>
    </row>
    <row r="126368" spans="1:6" x14ac:dyDescent="0.3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3948"/>
        <v>4</v>
      </c>
      <c r="F126368">
        <f t="shared" si="3949"/>
        <v>7</v>
      </c>
    </row>
    <row r="126369" spans="1:6" x14ac:dyDescent="0.3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3948"/>
        <v>5</v>
      </c>
      <c r="F126369">
        <f t="shared" si="3949"/>
        <v>7</v>
      </c>
    </row>
    <row r="126370" spans="1:6" x14ac:dyDescent="0.3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3948"/>
        <v>5</v>
      </c>
      <c r="F126370">
        <f t="shared" si="3949"/>
        <v>7</v>
      </c>
    </row>
    <row r="126371" spans="1:6" x14ac:dyDescent="0.3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3948"/>
        <v>5</v>
      </c>
      <c r="F126371">
        <f t="shared" si="3949"/>
        <v>7</v>
      </c>
    </row>
    <row r="126372" spans="1:6" x14ac:dyDescent="0.3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3948"/>
        <v>5</v>
      </c>
      <c r="F126372">
        <f t="shared" si="3949"/>
        <v>7</v>
      </c>
    </row>
    <row r="126373" spans="1:6" x14ac:dyDescent="0.3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3948"/>
        <v>5</v>
      </c>
      <c r="F126373">
        <f t="shared" si="3949"/>
        <v>7</v>
      </c>
    </row>
    <row r="126374" spans="1:6" x14ac:dyDescent="0.3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3948"/>
        <v>5</v>
      </c>
      <c r="F126374">
        <f t="shared" si="3949"/>
        <v>7</v>
      </c>
    </row>
    <row r="126375" spans="1:6" x14ac:dyDescent="0.3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3948"/>
        <v>5</v>
      </c>
      <c r="F126375">
        <f t="shared" si="3949"/>
        <v>7</v>
      </c>
    </row>
    <row r="126376" spans="1:6" x14ac:dyDescent="0.3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3948"/>
        <v>5</v>
      </c>
      <c r="F126376">
        <f t="shared" si="3949"/>
        <v>7</v>
      </c>
    </row>
    <row r="126377" spans="1:6" x14ac:dyDescent="0.3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3948"/>
        <v>5</v>
      </c>
      <c r="F126377">
        <f t="shared" si="3949"/>
        <v>7</v>
      </c>
    </row>
    <row r="126378" spans="1:6" x14ac:dyDescent="0.3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3948"/>
        <v>5</v>
      </c>
      <c r="F126378">
        <f t="shared" si="3949"/>
        <v>7</v>
      </c>
    </row>
    <row r="126379" spans="1:6" x14ac:dyDescent="0.3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3948"/>
        <v>5</v>
      </c>
      <c r="F126379">
        <f t="shared" si="3949"/>
        <v>7</v>
      </c>
    </row>
    <row r="126380" spans="1:6" x14ac:dyDescent="0.3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3948"/>
        <v>5</v>
      </c>
      <c r="F126380">
        <f t="shared" si="3949"/>
        <v>7</v>
      </c>
    </row>
    <row r="126381" spans="1:6" x14ac:dyDescent="0.3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3948"/>
        <v>5</v>
      </c>
      <c r="F126381">
        <f t="shared" si="3949"/>
        <v>7</v>
      </c>
    </row>
    <row r="126382" spans="1:6" x14ac:dyDescent="0.3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3948"/>
        <v>5</v>
      </c>
      <c r="F126382">
        <f t="shared" si="3949"/>
        <v>7</v>
      </c>
    </row>
    <row r="126383" spans="1:6" x14ac:dyDescent="0.3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3948"/>
        <v>5</v>
      </c>
      <c r="F126383">
        <f t="shared" si="3949"/>
        <v>7</v>
      </c>
    </row>
    <row r="126384" spans="1:6" x14ac:dyDescent="0.3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3948"/>
        <v>5</v>
      </c>
      <c r="F126384">
        <f t="shared" si="3949"/>
        <v>7</v>
      </c>
    </row>
    <row r="126385" spans="1:6" x14ac:dyDescent="0.3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3948"/>
        <v>5</v>
      </c>
      <c r="F126385">
        <f t="shared" si="3949"/>
        <v>7</v>
      </c>
    </row>
    <row r="126386" spans="1:6" x14ac:dyDescent="0.3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3948"/>
        <v>5</v>
      </c>
      <c r="F126386">
        <f t="shared" si="3949"/>
        <v>7</v>
      </c>
    </row>
    <row r="126387" spans="1:6" x14ac:dyDescent="0.3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3948"/>
        <v>5</v>
      </c>
      <c r="F126387">
        <f t="shared" si="3949"/>
        <v>7</v>
      </c>
    </row>
    <row r="126388" spans="1:6" x14ac:dyDescent="0.3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3948"/>
        <v>5</v>
      </c>
      <c r="F126388">
        <f t="shared" si="3949"/>
        <v>7</v>
      </c>
    </row>
    <row r="126389" spans="1:6" x14ac:dyDescent="0.3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3948"/>
        <v>5</v>
      </c>
      <c r="F126389">
        <f t="shared" si="3949"/>
        <v>7</v>
      </c>
    </row>
    <row r="126390" spans="1:6" x14ac:dyDescent="0.3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3948"/>
        <v>5</v>
      </c>
      <c r="F126390">
        <f t="shared" si="3949"/>
        <v>7</v>
      </c>
    </row>
    <row r="126391" spans="1:6" x14ac:dyDescent="0.3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3948"/>
        <v>5</v>
      </c>
      <c r="F126391">
        <f t="shared" si="3949"/>
        <v>7</v>
      </c>
    </row>
    <row r="126392" spans="1:6" x14ac:dyDescent="0.3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3948"/>
        <v>5</v>
      </c>
      <c r="F126392">
        <f t="shared" si="3949"/>
        <v>7</v>
      </c>
    </row>
    <row r="126393" spans="1:6" x14ac:dyDescent="0.3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3948"/>
        <v>5</v>
      </c>
      <c r="F126393">
        <f t="shared" si="3949"/>
        <v>7</v>
      </c>
    </row>
    <row r="126394" spans="1:6" x14ac:dyDescent="0.3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3948"/>
        <v>5</v>
      </c>
      <c r="F126394">
        <f t="shared" si="3949"/>
        <v>7</v>
      </c>
    </row>
    <row r="126395" spans="1:6" x14ac:dyDescent="0.3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3948"/>
        <v>5</v>
      </c>
      <c r="F126395">
        <f t="shared" si="3949"/>
        <v>7</v>
      </c>
    </row>
    <row r="126396" spans="1:6" x14ac:dyDescent="0.3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3948"/>
        <v>5</v>
      </c>
      <c r="F126396">
        <f t="shared" si="3949"/>
        <v>7</v>
      </c>
    </row>
    <row r="126397" spans="1:6" x14ac:dyDescent="0.3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3948"/>
        <v>5</v>
      </c>
      <c r="F126397">
        <f t="shared" si="3949"/>
        <v>7</v>
      </c>
    </row>
    <row r="126398" spans="1:6" x14ac:dyDescent="0.3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3948"/>
        <v>6</v>
      </c>
      <c r="F126398">
        <f t="shared" si="3949"/>
        <v>7</v>
      </c>
    </row>
    <row r="126399" spans="1:6" x14ac:dyDescent="0.3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3948"/>
        <v>6</v>
      </c>
      <c r="F126399">
        <f t="shared" si="3949"/>
        <v>7</v>
      </c>
    </row>
    <row r="126400" spans="1:6" x14ac:dyDescent="0.3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3948"/>
        <v>6</v>
      </c>
      <c r="F126400">
        <f t="shared" si="3949"/>
        <v>7</v>
      </c>
    </row>
    <row r="126401" spans="1:6" x14ac:dyDescent="0.3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3948"/>
        <v>6</v>
      </c>
      <c r="F126401">
        <f t="shared" si="3949"/>
        <v>7</v>
      </c>
    </row>
    <row r="126402" spans="1:6" x14ac:dyDescent="0.3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3948"/>
        <v>6</v>
      </c>
      <c r="F126402">
        <f t="shared" si="3949"/>
        <v>7</v>
      </c>
    </row>
    <row r="126403" spans="1:6" x14ac:dyDescent="0.3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3950">HOUR(B126403)</f>
        <v>6</v>
      </c>
      <c r="F126403">
        <f t="shared" ref="F126403:F126466" si="3951">WEEKDAY(B126403)</f>
        <v>7</v>
      </c>
    </row>
    <row r="126404" spans="1:6" x14ac:dyDescent="0.3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3950"/>
        <v>6</v>
      </c>
      <c r="F126404">
        <f t="shared" si="3951"/>
        <v>7</v>
      </c>
    </row>
    <row r="126405" spans="1:6" x14ac:dyDescent="0.3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3950"/>
        <v>6</v>
      </c>
      <c r="F126405">
        <f t="shared" si="3951"/>
        <v>7</v>
      </c>
    </row>
    <row r="126406" spans="1:6" x14ac:dyDescent="0.3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3950"/>
        <v>6</v>
      </c>
      <c r="F126406">
        <f t="shared" si="3951"/>
        <v>7</v>
      </c>
    </row>
    <row r="126407" spans="1:6" x14ac:dyDescent="0.3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3950"/>
        <v>6</v>
      </c>
      <c r="F126407">
        <f t="shared" si="3951"/>
        <v>7</v>
      </c>
    </row>
    <row r="126408" spans="1:6" x14ac:dyDescent="0.3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3950"/>
        <v>6</v>
      </c>
      <c r="F126408">
        <f t="shared" si="3951"/>
        <v>7</v>
      </c>
    </row>
    <row r="126409" spans="1:6" x14ac:dyDescent="0.3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3950"/>
        <v>6</v>
      </c>
      <c r="F126409">
        <f t="shared" si="3951"/>
        <v>7</v>
      </c>
    </row>
    <row r="126410" spans="1:6" x14ac:dyDescent="0.3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3950"/>
        <v>6</v>
      </c>
      <c r="F126410">
        <f t="shared" si="3951"/>
        <v>7</v>
      </c>
    </row>
    <row r="126411" spans="1:6" x14ac:dyDescent="0.3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3950"/>
        <v>6</v>
      </c>
      <c r="F126411">
        <f t="shared" si="3951"/>
        <v>7</v>
      </c>
    </row>
    <row r="126412" spans="1:6" x14ac:dyDescent="0.3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3950"/>
        <v>6</v>
      </c>
      <c r="F126412">
        <f t="shared" si="3951"/>
        <v>7</v>
      </c>
    </row>
    <row r="126413" spans="1:6" x14ac:dyDescent="0.3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3950"/>
        <v>6</v>
      </c>
      <c r="F126413">
        <f t="shared" si="3951"/>
        <v>7</v>
      </c>
    </row>
    <row r="126414" spans="1:6" x14ac:dyDescent="0.3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3950"/>
        <v>6</v>
      </c>
      <c r="F126414">
        <f t="shared" si="3951"/>
        <v>7</v>
      </c>
    </row>
    <row r="126415" spans="1:6" x14ac:dyDescent="0.3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3950"/>
        <v>6</v>
      </c>
      <c r="F126415">
        <f t="shared" si="3951"/>
        <v>7</v>
      </c>
    </row>
    <row r="126416" spans="1:6" x14ac:dyDescent="0.3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3950"/>
        <v>6</v>
      </c>
      <c r="F126416">
        <f t="shared" si="3951"/>
        <v>7</v>
      </c>
    </row>
    <row r="126417" spans="1:6" x14ac:dyDescent="0.3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3950"/>
        <v>6</v>
      </c>
      <c r="F126417">
        <f t="shared" si="3951"/>
        <v>7</v>
      </c>
    </row>
    <row r="126418" spans="1:6" x14ac:dyDescent="0.3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3950"/>
        <v>6</v>
      </c>
      <c r="F126418">
        <f t="shared" si="3951"/>
        <v>7</v>
      </c>
    </row>
    <row r="126419" spans="1:6" x14ac:dyDescent="0.3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3950"/>
        <v>6</v>
      </c>
      <c r="F126419">
        <f t="shared" si="3951"/>
        <v>7</v>
      </c>
    </row>
    <row r="126420" spans="1:6" x14ac:dyDescent="0.3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3950"/>
        <v>6</v>
      </c>
      <c r="F126420">
        <f t="shared" si="3951"/>
        <v>7</v>
      </c>
    </row>
    <row r="126421" spans="1:6" x14ac:dyDescent="0.3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3950"/>
        <v>6</v>
      </c>
      <c r="F126421">
        <f t="shared" si="3951"/>
        <v>7</v>
      </c>
    </row>
    <row r="126422" spans="1:6" x14ac:dyDescent="0.3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3950"/>
        <v>6</v>
      </c>
      <c r="F126422">
        <f t="shared" si="3951"/>
        <v>7</v>
      </c>
    </row>
    <row r="126423" spans="1:6" x14ac:dyDescent="0.3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3950"/>
        <v>6</v>
      </c>
      <c r="F126423">
        <f t="shared" si="3951"/>
        <v>7</v>
      </c>
    </row>
    <row r="126424" spans="1:6" x14ac:dyDescent="0.3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3950"/>
        <v>6</v>
      </c>
      <c r="F126424">
        <f t="shared" si="3951"/>
        <v>7</v>
      </c>
    </row>
    <row r="126425" spans="1:6" x14ac:dyDescent="0.3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3950"/>
        <v>6</v>
      </c>
      <c r="F126425">
        <f t="shared" si="3951"/>
        <v>7</v>
      </c>
    </row>
    <row r="126426" spans="1:6" x14ac:dyDescent="0.3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3950"/>
        <v>7</v>
      </c>
      <c r="F126426">
        <f t="shared" si="3951"/>
        <v>7</v>
      </c>
    </row>
    <row r="126427" spans="1:6" x14ac:dyDescent="0.3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3950"/>
        <v>7</v>
      </c>
      <c r="F126427">
        <f t="shared" si="3951"/>
        <v>7</v>
      </c>
    </row>
    <row r="126428" spans="1:6" x14ac:dyDescent="0.3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3950"/>
        <v>7</v>
      </c>
      <c r="F126428">
        <f t="shared" si="3951"/>
        <v>7</v>
      </c>
    </row>
    <row r="126429" spans="1:6" x14ac:dyDescent="0.3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3950"/>
        <v>7</v>
      </c>
      <c r="F126429">
        <f t="shared" si="3951"/>
        <v>7</v>
      </c>
    </row>
    <row r="126430" spans="1:6" x14ac:dyDescent="0.3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3950"/>
        <v>7</v>
      </c>
      <c r="F126430">
        <f t="shared" si="3951"/>
        <v>7</v>
      </c>
    </row>
    <row r="126431" spans="1:6" x14ac:dyDescent="0.3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3950"/>
        <v>7</v>
      </c>
      <c r="F126431">
        <f t="shared" si="3951"/>
        <v>7</v>
      </c>
    </row>
    <row r="126432" spans="1:6" x14ac:dyDescent="0.3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3950"/>
        <v>7</v>
      </c>
      <c r="F126432">
        <f t="shared" si="3951"/>
        <v>7</v>
      </c>
    </row>
    <row r="126433" spans="1:6" x14ac:dyDescent="0.3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3950"/>
        <v>7</v>
      </c>
      <c r="F126433">
        <f t="shared" si="3951"/>
        <v>7</v>
      </c>
    </row>
    <row r="126434" spans="1:6" x14ac:dyDescent="0.3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3950"/>
        <v>7</v>
      </c>
      <c r="F126434">
        <f t="shared" si="3951"/>
        <v>7</v>
      </c>
    </row>
    <row r="126435" spans="1:6" x14ac:dyDescent="0.3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3950"/>
        <v>7</v>
      </c>
      <c r="F126435">
        <f t="shared" si="3951"/>
        <v>7</v>
      </c>
    </row>
    <row r="126436" spans="1:6" x14ac:dyDescent="0.3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3950"/>
        <v>7</v>
      </c>
      <c r="F126436">
        <f t="shared" si="3951"/>
        <v>7</v>
      </c>
    </row>
    <row r="126437" spans="1:6" x14ac:dyDescent="0.3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3950"/>
        <v>7</v>
      </c>
      <c r="F126437">
        <f t="shared" si="3951"/>
        <v>7</v>
      </c>
    </row>
    <row r="126438" spans="1:6" x14ac:dyDescent="0.3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3950"/>
        <v>7</v>
      </c>
      <c r="F126438">
        <f t="shared" si="3951"/>
        <v>7</v>
      </c>
    </row>
    <row r="126439" spans="1:6" x14ac:dyDescent="0.3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3950"/>
        <v>7</v>
      </c>
      <c r="F126439">
        <f t="shared" si="3951"/>
        <v>7</v>
      </c>
    </row>
    <row r="126440" spans="1:6" x14ac:dyDescent="0.3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3950"/>
        <v>7</v>
      </c>
      <c r="F126440">
        <f t="shared" si="3951"/>
        <v>7</v>
      </c>
    </row>
    <row r="126441" spans="1:6" x14ac:dyDescent="0.3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3950"/>
        <v>7</v>
      </c>
      <c r="F126441">
        <f t="shared" si="3951"/>
        <v>7</v>
      </c>
    </row>
    <row r="126442" spans="1:6" x14ac:dyDescent="0.3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3950"/>
        <v>7</v>
      </c>
      <c r="F126442">
        <f t="shared" si="3951"/>
        <v>7</v>
      </c>
    </row>
    <row r="126443" spans="1:6" x14ac:dyDescent="0.3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3950"/>
        <v>7</v>
      </c>
      <c r="F126443">
        <f t="shared" si="3951"/>
        <v>7</v>
      </c>
    </row>
    <row r="126444" spans="1:6" x14ac:dyDescent="0.3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3950"/>
        <v>7</v>
      </c>
      <c r="F126444">
        <f t="shared" si="3951"/>
        <v>7</v>
      </c>
    </row>
    <row r="126445" spans="1:6" x14ac:dyDescent="0.3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3950"/>
        <v>7</v>
      </c>
      <c r="F126445">
        <f t="shared" si="3951"/>
        <v>7</v>
      </c>
    </row>
    <row r="126446" spans="1:6" x14ac:dyDescent="0.3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3950"/>
        <v>7</v>
      </c>
      <c r="F126446">
        <f t="shared" si="3951"/>
        <v>7</v>
      </c>
    </row>
    <row r="126447" spans="1:6" x14ac:dyDescent="0.3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3950"/>
        <v>7</v>
      </c>
      <c r="F126447">
        <f t="shared" si="3951"/>
        <v>7</v>
      </c>
    </row>
    <row r="126448" spans="1:6" x14ac:dyDescent="0.3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3950"/>
        <v>7</v>
      </c>
      <c r="F126448">
        <f t="shared" si="3951"/>
        <v>7</v>
      </c>
    </row>
    <row r="126449" spans="1:6" x14ac:dyDescent="0.3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3950"/>
        <v>7</v>
      </c>
      <c r="F126449">
        <f t="shared" si="3951"/>
        <v>7</v>
      </c>
    </row>
    <row r="126450" spans="1:6" x14ac:dyDescent="0.3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3950"/>
        <v>7</v>
      </c>
      <c r="F126450">
        <f t="shared" si="3951"/>
        <v>7</v>
      </c>
    </row>
    <row r="126451" spans="1:6" x14ac:dyDescent="0.3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3950"/>
        <v>7</v>
      </c>
      <c r="F126451">
        <f t="shared" si="3951"/>
        <v>7</v>
      </c>
    </row>
    <row r="126452" spans="1:6" x14ac:dyDescent="0.3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3950"/>
        <v>7</v>
      </c>
      <c r="F126452">
        <f t="shared" si="3951"/>
        <v>7</v>
      </c>
    </row>
    <row r="126453" spans="1:6" x14ac:dyDescent="0.3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3950"/>
        <v>7</v>
      </c>
      <c r="F126453">
        <f t="shared" si="3951"/>
        <v>7</v>
      </c>
    </row>
    <row r="126454" spans="1:6" x14ac:dyDescent="0.3">
      <c r="A126454">
        <v>381690</v>
      </c>
      <c r="B126454" s="2">
        <v>44422.322</v>
      </c>
      <c r="C126454">
        <v>339346</v>
      </c>
      <c r="D126454">
        <v>62570</v>
      </c>
      <c r="E126454">
        <f t="shared" si="3950"/>
        <v>7</v>
      </c>
      <c r="F126454">
        <f t="shared" si="3951"/>
        <v>7</v>
      </c>
    </row>
    <row r="126455" spans="1:6" x14ac:dyDescent="0.3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3950"/>
        <v>7</v>
      </c>
      <c r="F126455">
        <f t="shared" si="3951"/>
        <v>7</v>
      </c>
    </row>
    <row r="126456" spans="1:6" x14ac:dyDescent="0.3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3950"/>
        <v>7</v>
      </c>
      <c r="F126456">
        <f t="shared" si="3951"/>
        <v>7</v>
      </c>
    </row>
    <row r="126457" spans="1:6" x14ac:dyDescent="0.3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3950"/>
        <v>7</v>
      </c>
      <c r="F126457">
        <f t="shared" si="3951"/>
        <v>7</v>
      </c>
    </row>
    <row r="126458" spans="1:6" x14ac:dyDescent="0.3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3950"/>
        <v>7</v>
      </c>
      <c r="F126458">
        <f t="shared" si="3951"/>
        <v>7</v>
      </c>
    </row>
    <row r="126459" spans="1:6" x14ac:dyDescent="0.3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3950"/>
        <v>7</v>
      </c>
      <c r="F126459">
        <f t="shared" si="3951"/>
        <v>7</v>
      </c>
    </row>
    <row r="126460" spans="1:6" x14ac:dyDescent="0.3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3950"/>
        <v>7</v>
      </c>
      <c r="F126460">
        <f t="shared" si="3951"/>
        <v>7</v>
      </c>
    </row>
    <row r="126461" spans="1:6" x14ac:dyDescent="0.3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3950"/>
        <v>7</v>
      </c>
      <c r="F126461">
        <f t="shared" si="3951"/>
        <v>7</v>
      </c>
    </row>
    <row r="126462" spans="1:6" x14ac:dyDescent="0.3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3950"/>
        <v>7</v>
      </c>
      <c r="F126462">
        <f t="shared" si="3951"/>
        <v>7</v>
      </c>
    </row>
    <row r="126463" spans="1:6" x14ac:dyDescent="0.3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3950"/>
        <v>7</v>
      </c>
      <c r="F126463">
        <f t="shared" si="3951"/>
        <v>7</v>
      </c>
    </row>
    <row r="126464" spans="1:6" x14ac:dyDescent="0.3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3950"/>
        <v>7</v>
      </c>
      <c r="F126464">
        <f t="shared" si="3951"/>
        <v>7</v>
      </c>
    </row>
    <row r="126465" spans="1:6" x14ac:dyDescent="0.3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3950"/>
        <v>7</v>
      </c>
      <c r="F126465">
        <f t="shared" si="3951"/>
        <v>7</v>
      </c>
    </row>
    <row r="126466" spans="1:6" x14ac:dyDescent="0.3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3950"/>
        <v>7</v>
      </c>
      <c r="F126466">
        <f t="shared" si="3951"/>
        <v>7</v>
      </c>
    </row>
    <row r="126467" spans="1:6" x14ac:dyDescent="0.3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3952">HOUR(B126467)</f>
        <v>7</v>
      </c>
      <c r="F126467">
        <f t="shared" ref="F126467:F126530" si="3953">WEEKDAY(B126467)</f>
        <v>7</v>
      </c>
    </row>
    <row r="126468" spans="1:6" x14ac:dyDescent="0.3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3952"/>
        <v>7</v>
      </c>
      <c r="F126468">
        <f t="shared" si="3953"/>
        <v>7</v>
      </c>
    </row>
    <row r="126469" spans="1:6" x14ac:dyDescent="0.3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3952"/>
        <v>7</v>
      </c>
      <c r="F126469">
        <f t="shared" si="3953"/>
        <v>7</v>
      </c>
    </row>
    <row r="126470" spans="1:6" x14ac:dyDescent="0.3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3952"/>
        <v>8</v>
      </c>
      <c r="F126470">
        <f t="shared" si="3953"/>
        <v>7</v>
      </c>
    </row>
    <row r="126471" spans="1:6" x14ac:dyDescent="0.3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3952"/>
        <v>8</v>
      </c>
      <c r="F126471">
        <f t="shared" si="3953"/>
        <v>7</v>
      </c>
    </row>
    <row r="126472" spans="1:6" x14ac:dyDescent="0.3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3952"/>
        <v>8</v>
      </c>
      <c r="F126472">
        <f t="shared" si="3953"/>
        <v>7</v>
      </c>
    </row>
    <row r="126473" spans="1:6" x14ac:dyDescent="0.3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3952"/>
        <v>8</v>
      </c>
      <c r="F126473">
        <f t="shared" si="3953"/>
        <v>7</v>
      </c>
    </row>
    <row r="126474" spans="1:6" x14ac:dyDescent="0.3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3952"/>
        <v>8</v>
      </c>
      <c r="F126474">
        <f t="shared" si="3953"/>
        <v>7</v>
      </c>
    </row>
    <row r="126475" spans="1:6" x14ac:dyDescent="0.3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3952"/>
        <v>8</v>
      </c>
      <c r="F126475">
        <f t="shared" si="3953"/>
        <v>7</v>
      </c>
    </row>
    <row r="126476" spans="1:6" x14ac:dyDescent="0.3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3952"/>
        <v>8</v>
      </c>
      <c r="F126476">
        <f t="shared" si="3953"/>
        <v>7</v>
      </c>
    </row>
    <row r="126477" spans="1:6" x14ac:dyDescent="0.3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3952"/>
        <v>8</v>
      </c>
      <c r="F126477">
        <f t="shared" si="3953"/>
        <v>7</v>
      </c>
    </row>
    <row r="126478" spans="1:6" x14ac:dyDescent="0.3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3952"/>
        <v>8</v>
      </c>
      <c r="F126478">
        <f t="shared" si="3953"/>
        <v>7</v>
      </c>
    </row>
    <row r="126479" spans="1:6" x14ac:dyDescent="0.3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3952"/>
        <v>8</v>
      </c>
      <c r="F126479">
        <f t="shared" si="3953"/>
        <v>7</v>
      </c>
    </row>
    <row r="126480" spans="1:6" x14ac:dyDescent="0.3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3952"/>
        <v>8</v>
      </c>
      <c r="F126480">
        <f t="shared" si="3953"/>
        <v>7</v>
      </c>
    </row>
    <row r="126481" spans="1:6" x14ac:dyDescent="0.3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3952"/>
        <v>8</v>
      </c>
      <c r="F126481">
        <f t="shared" si="3953"/>
        <v>7</v>
      </c>
    </row>
    <row r="126482" spans="1:6" x14ac:dyDescent="0.3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3952"/>
        <v>8</v>
      </c>
      <c r="F126482">
        <f t="shared" si="3953"/>
        <v>7</v>
      </c>
    </row>
    <row r="126483" spans="1:6" x14ac:dyDescent="0.3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3952"/>
        <v>8</v>
      </c>
      <c r="F126483">
        <f t="shared" si="3953"/>
        <v>7</v>
      </c>
    </row>
    <row r="126484" spans="1:6" x14ac:dyDescent="0.3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3952"/>
        <v>8</v>
      </c>
      <c r="F126484">
        <f t="shared" si="3953"/>
        <v>7</v>
      </c>
    </row>
    <row r="126485" spans="1:6" x14ac:dyDescent="0.3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3952"/>
        <v>8</v>
      </c>
      <c r="F126485">
        <f t="shared" si="3953"/>
        <v>7</v>
      </c>
    </row>
    <row r="126486" spans="1:6" x14ac:dyDescent="0.3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3952"/>
        <v>8</v>
      </c>
      <c r="F126486">
        <f t="shared" si="3953"/>
        <v>7</v>
      </c>
    </row>
    <row r="126487" spans="1:6" x14ac:dyDescent="0.3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3952"/>
        <v>8</v>
      </c>
      <c r="F126487">
        <f t="shared" si="3953"/>
        <v>7</v>
      </c>
    </row>
    <row r="126488" spans="1:6" x14ac:dyDescent="0.3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3952"/>
        <v>8</v>
      </c>
      <c r="F126488">
        <f t="shared" si="3953"/>
        <v>7</v>
      </c>
    </row>
    <row r="126489" spans="1:6" x14ac:dyDescent="0.3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3952"/>
        <v>8</v>
      </c>
      <c r="F126489">
        <f t="shared" si="3953"/>
        <v>7</v>
      </c>
    </row>
    <row r="126490" spans="1:6" x14ac:dyDescent="0.3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3952"/>
        <v>8</v>
      </c>
      <c r="F126490">
        <f t="shared" si="3953"/>
        <v>7</v>
      </c>
    </row>
    <row r="126491" spans="1:6" x14ac:dyDescent="0.3">
      <c r="A126491">
        <v>381789</v>
      </c>
      <c r="B126491" s="2">
        <v>44422.358</v>
      </c>
      <c r="C126491">
        <v>65452</v>
      </c>
      <c r="D126491">
        <v>76405</v>
      </c>
      <c r="E126491">
        <f t="shared" si="3952"/>
        <v>8</v>
      </c>
      <c r="F126491">
        <f t="shared" si="3953"/>
        <v>7</v>
      </c>
    </row>
    <row r="126492" spans="1:6" x14ac:dyDescent="0.3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3952"/>
        <v>8</v>
      </c>
      <c r="F126492">
        <f t="shared" si="3953"/>
        <v>7</v>
      </c>
    </row>
    <row r="126493" spans="1:6" x14ac:dyDescent="0.3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3952"/>
        <v>8</v>
      </c>
      <c r="F126493">
        <f t="shared" si="3953"/>
        <v>7</v>
      </c>
    </row>
    <row r="126494" spans="1:6" x14ac:dyDescent="0.3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3952"/>
        <v>8</v>
      </c>
      <c r="F126494">
        <f t="shared" si="3953"/>
        <v>7</v>
      </c>
    </row>
    <row r="126495" spans="1:6" x14ac:dyDescent="0.3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3952"/>
        <v>8</v>
      </c>
      <c r="F126495">
        <f t="shared" si="3953"/>
        <v>7</v>
      </c>
    </row>
    <row r="126496" spans="1:6" x14ac:dyDescent="0.3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3952"/>
        <v>8</v>
      </c>
      <c r="F126496">
        <f t="shared" si="3953"/>
        <v>7</v>
      </c>
    </row>
    <row r="126497" spans="1:6" x14ac:dyDescent="0.3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3952"/>
        <v>8</v>
      </c>
      <c r="F126497">
        <f t="shared" si="3953"/>
        <v>7</v>
      </c>
    </row>
    <row r="126498" spans="1:6" x14ac:dyDescent="0.3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3952"/>
        <v>8</v>
      </c>
      <c r="F126498">
        <f t="shared" si="3953"/>
        <v>7</v>
      </c>
    </row>
    <row r="126499" spans="1:6" x14ac:dyDescent="0.3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3952"/>
        <v>8</v>
      </c>
      <c r="F126499">
        <f t="shared" si="3953"/>
        <v>7</v>
      </c>
    </row>
    <row r="126500" spans="1:6" x14ac:dyDescent="0.3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3952"/>
        <v>8</v>
      </c>
      <c r="F126500">
        <f t="shared" si="3953"/>
        <v>7</v>
      </c>
    </row>
    <row r="126501" spans="1:6" x14ac:dyDescent="0.3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3952"/>
        <v>8</v>
      </c>
      <c r="F126501">
        <f t="shared" si="3953"/>
        <v>7</v>
      </c>
    </row>
    <row r="126502" spans="1:6" x14ac:dyDescent="0.3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3952"/>
        <v>8</v>
      </c>
      <c r="F126502">
        <f t="shared" si="3953"/>
        <v>7</v>
      </c>
    </row>
    <row r="126503" spans="1:6" x14ac:dyDescent="0.3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3952"/>
        <v>8</v>
      </c>
      <c r="F126503">
        <f t="shared" si="3953"/>
        <v>7</v>
      </c>
    </row>
    <row r="126504" spans="1:6" x14ac:dyDescent="0.3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3952"/>
        <v>8</v>
      </c>
      <c r="F126504">
        <f t="shared" si="3953"/>
        <v>7</v>
      </c>
    </row>
    <row r="126505" spans="1:6" x14ac:dyDescent="0.3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3952"/>
        <v>8</v>
      </c>
      <c r="F126505">
        <f t="shared" si="3953"/>
        <v>7</v>
      </c>
    </row>
    <row r="126506" spans="1:6" x14ac:dyDescent="0.3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3952"/>
        <v>8</v>
      </c>
      <c r="F126506">
        <f t="shared" si="3953"/>
        <v>7</v>
      </c>
    </row>
    <row r="126507" spans="1:6" x14ac:dyDescent="0.3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3952"/>
        <v>8</v>
      </c>
      <c r="F126507">
        <f t="shared" si="3953"/>
        <v>7</v>
      </c>
    </row>
    <row r="126508" spans="1:6" x14ac:dyDescent="0.3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3952"/>
        <v>8</v>
      </c>
      <c r="F126508">
        <f t="shared" si="3953"/>
        <v>7</v>
      </c>
    </row>
    <row r="126509" spans="1:6" x14ac:dyDescent="0.3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3952"/>
        <v>8</v>
      </c>
      <c r="F126509">
        <f t="shared" si="3953"/>
        <v>7</v>
      </c>
    </row>
    <row r="126510" spans="1:6" x14ac:dyDescent="0.3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3952"/>
        <v>8</v>
      </c>
      <c r="F126510">
        <f t="shared" si="3953"/>
        <v>7</v>
      </c>
    </row>
    <row r="126511" spans="1:6" x14ac:dyDescent="0.3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3952"/>
        <v>8</v>
      </c>
      <c r="F126511">
        <f t="shared" si="3953"/>
        <v>7</v>
      </c>
    </row>
    <row r="126512" spans="1:6" x14ac:dyDescent="0.3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3952"/>
        <v>8</v>
      </c>
      <c r="F126512">
        <f t="shared" si="3953"/>
        <v>7</v>
      </c>
    </row>
    <row r="126513" spans="1:6" x14ac:dyDescent="0.3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3952"/>
        <v>8</v>
      </c>
      <c r="F126513">
        <f t="shared" si="3953"/>
        <v>7</v>
      </c>
    </row>
    <row r="126514" spans="1:6" x14ac:dyDescent="0.3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3952"/>
        <v>8</v>
      </c>
      <c r="F126514">
        <f t="shared" si="3953"/>
        <v>7</v>
      </c>
    </row>
    <row r="126515" spans="1:6" x14ac:dyDescent="0.3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3952"/>
        <v>8</v>
      </c>
      <c r="F126515">
        <f t="shared" si="3953"/>
        <v>7</v>
      </c>
    </row>
    <row r="126516" spans="1:6" x14ac:dyDescent="0.3">
      <c r="A126516">
        <v>381857</v>
      </c>
      <c r="B126516" s="2">
        <v>44422.375</v>
      </c>
      <c r="C126516">
        <v>23982</v>
      </c>
      <c r="D126516">
        <v>191893</v>
      </c>
      <c r="E126516">
        <f t="shared" si="3952"/>
        <v>9</v>
      </c>
      <c r="F126516">
        <f t="shared" si="3953"/>
        <v>7</v>
      </c>
    </row>
    <row r="126517" spans="1:6" x14ac:dyDescent="0.3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3952"/>
        <v>9</v>
      </c>
      <c r="F126517">
        <f t="shared" si="3953"/>
        <v>7</v>
      </c>
    </row>
    <row r="126518" spans="1:6" x14ac:dyDescent="0.3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3952"/>
        <v>9</v>
      </c>
      <c r="F126518">
        <f t="shared" si="3953"/>
        <v>7</v>
      </c>
    </row>
    <row r="126519" spans="1:6" x14ac:dyDescent="0.3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3952"/>
        <v>9</v>
      </c>
      <c r="F126519">
        <f t="shared" si="3953"/>
        <v>7</v>
      </c>
    </row>
    <row r="126520" spans="1:6" x14ac:dyDescent="0.3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3952"/>
        <v>9</v>
      </c>
      <c r="F126520">
        <f t="shared" si="3953"/>
        <v>7</v>
      </c>
    </row>
    <row r="126521" spans="1:6" x14ac:dyDescent="0.3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3952"/>
        <v>9</v>
      </c>
      <c r="F126521">
        <f t="shared" si="3953"/>
        <v>7</v>
      </c>
    </row>
    <row r="126522" spans="1:6" x14ac:dyDescent="0.3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3952"/>
        <v>9</v>
      </c>
      <c r="F126522">
        <f t="shared" si="3953"/>
        <v>7</v>
      </c>
    </row>
    <row r="126523" spans="1:6" x14ac:dyDescent="0.3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3952"/>
        <v>9</v>
      </c>
      <c r="F126523">
        <f t="shared" si="3953"/>
        <v>7</v>
      </c>
    </row>
    <row r="126524" spans="1:6" x14ac:dyDescent="0.3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3952"/>
        <v>9</v>
      </c>
      <c r="F126524">
        <f t="shared" si="3953"/>
        <v>7</v>
      </c>
    </row>
    <row r="126525" spans="1:6" x14ac:dyDescent="0.3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3952"/>
        <v>9</v>
      </c>
      <c r="F126525">
        <f t="shared" si="3953"/>
        <v>7</v>
      </c>
    </row>
    <row r="126526" spans="1:6" x14ac:dyDescent="0.3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3952"/>
        <v>9</v>
      </c>
      <c r="F126526">
        <f t="shared" si="3953"/>
        <v>7</v>
      </c>
    </row>
    <row r="126527" spans="1:6" x14ac:dyDescent="0.3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3952"/>
        <v>9</v>
      </c>
      <c r="F126527">
        <f t="shared" si="3953"/>
        <v>7</v>
      </c>
    </row>
    <row r="126528" spans="1:6" x14ac:dyDescent="0.3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3952"/>
        <v>9</v>
      </c>
      <c r="F126528">
        <f t="shared" si="3953"/>
        <v>7</v>
      </c>
    </row>
    <row r="126529" spans="1:6" x14ac:dyDescent="0.3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3952"/>
        <v>9</v>
      </c>
      <c r="F126529">
        <f t="shared" si="3953"/>
        <v>7</v>
      </c>
    </row>
    <row r="126530" spans="1:6" x14ac:dyDescent="0.3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3952"/>
        <v>9</v>
      </c>
      <c r="F126530">
        <f t="shared" si="3953"/>
        <v>7</v>
      </c>
    </row>
    <row r="126531" spans="1:6" x14ac:dyDescent="0.3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3954">HOUR(B126531)</f>
        <v>9</v>
      </c>
      <c r="F126531">
        <f t="shared" ref="F126531:F126594" si="3955">WEEKDAY(B126531)</f>
        <v>7</v>
      </c>
    </row>
    <row r="126532" spans="1:6" x14ac:dyDescent="0.3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3954"/>
        <v>9</v>
      </c>
      <c r="F126532">
        <f t="shared" si="3955"/>
        <v>7</v>
      </c>
    </row>
    <row r="126533" spans="1:6" x14ac:dyDescent="0.3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3954"/>
        <v>9</v>
      </c>
      <c r="F126533">
        <f t="shared" si="3955"/>
        <v>7</v>
      </c>
    </row>
    <row r="126534" spans="1:6" x14ac:dyDescent="0.3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3954"/>
        <v>9</v>
      </c>
      <c r="F126534">
        <f t="shared" si="3955"/>
        <v>7</v>
      </c>
    </row>
    <row r="126535" spans="1:6" x14ac:dyDescent="0.3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3954"/>
        <v>9</v>
      </c>
      <c r="F126535">
        <f t="shared" si="3955"/>
        <v>7</v>
      </c>
    </row>
    <row r="126536" spans="1:6" x14ac:dyDescent="0.3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3954"/>
        <v>9</v>
      </c>
      <c r="F126536">
        <f t="shared" si="3955"/>
        <v>7</v>
      </c>
    </row>
    <row r="126537" spans="1:6" x14ac:dyDescent="0.3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3954"/>
        <v>9</v>
      </c>
      <c r="F126537">
        <f t="shared" si="3955"/>
        <v>7</v>
      </c>
    </row>
    <row r="126538" spans="1:6" x14ac:dyDescent="0.3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3954"/>
        <v>9</v>
      </c>
      <c r="F126538">
        <f t="shared" si="3955"/>
        <v>7</v>
      </c>
    </row>
    <row r="126539" spans="1:6" x14ac:dyDescent="0.3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3954"/>
        <v>9</v>
      </c>
      <c r="F126539">
        <f t="shared" si="3955"/>
        <v>7</v>
      </c>
    </row>
    <row r="126540" spans="1:6" x14ac:dyDescent="0.3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3954"/>
        <v>9</v>
      </c>
      <c r="F126540">
        <f t="shared" si="3955"/>
        <v>7</v>
      </c>
    </row>
    <row r="126541" spans="1:6" x14ac:dyDescent="0.3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3954"/>
        <v>9</v>
      </c>
      <c r="F126541">
        <f t="shared" si="3955"/>
        <v>7</v>
      </c>
    </row>
    <row r="126542" spans="1:6" x14ac:dyDescent="0.3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3954"/>
        <v>9</v>
      </c>
      <c r="F126542">
        <f t="shared" si="3955"/>
        <v>7</v>
      </c>
    </row>
    <row r="126543" spans="1:6" x14ac:dyDescent="0.3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3954"/>
        <v>9</v>
      </c>
      <c r="F126543">
        <f t="shared" si="3955"/>
        <v>7</v>
      </c>
    </row>
    <row r="126544" spans="1:6" x14ac:dyDescent="0.3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3954"/>
        <v>9</v>
      </c>
      <c r="F126544">
        <f t="shared" si="3955"/>
        <v>7</v>
      </c>
    </row>
    <row r="126545" spans="1:6" x14ac:dyDescent="0.3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3954"/>
        <v>9</v>
      </c>
      <c r="F126545">
        <f t="shared" si="3955"/>
        <v>7</v>
      </c>
    </row>
    <row r="126546" spans="1:6" x14ac:dyDescent="0.3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3954"/>
        <v>9</v>
      </c>
      <c r="F126546">
        <f t="shared" si="3955"/>
        <v>7</v>
      </c>
    </row>
    <row r="126547" spans="1:6" x14ac:dyDescent="0.3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3954"/>
        <v>9</v>
      </c>
      <c r="F126547">
        <f t="shared" si="3955"/>
        <v>7</v>
      </c>
    </row>
    <row r="126548" spans="1:6" x14ac:dyDescent="0.3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3954"/>
        <v>9</v>
      </c>
      <c r="F126548">
        <f t="shared" si="3955"/>
        <v>7</v>
      </c>
    </row>
    <row r="126549" spans="1:6" x14ac:dyDescent="0.3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3954"/>
        <v>9</v>
      </c>
      <c r="F126549">
        <f t="shared" si="3955"/>
        <v>7</v>
      </c>
    </row>
    <row r="126550" spans="1:6" x14ac:dyDescent="0.3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3954"/>
        <v>9</v>
      </c>
      <c r="F126550">
        <f t="shared" si="3955"/>
        <v>7</v>
      </c>
    </row>
    <row r="126551" spans="1:6" x14ac:dyDescent="0.3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3954"/>
        <v>9</v>
      </c>
      <c r="F126551">
        <f t="shared" si="3955"/>
        <v>7</v>
      </c>
    </row>
    <row r="126552" spans="1:6" x14ac:dyDescent="0.3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3954"/>
        <v>9</v>
      </c>
      <c r="F126552">
        <f t="shared" si="3955"/>
        <v>7</v>
      </c>
    </row>
    <row r="126553" spans="1:6" x14ac:dyDescent="0.3">
      <c r="A126553">
        <v>381971</v>
      </c>
      <c r="B126553" s="2">
        <v>44422.409</v>
      </c>
      <c r="C126553">
        <v>342391</v>
      </c>
      <c r="D126553">
        <v>68798</v>
      </c>
      <c r="E126553">
        <f t="shared" si="3954"/>
        <v>9</v>
      </c>
      <c r="F126553">
        <f t="shared" si="3955"/>
        <v>7</v>
      </c>
    </row>
    <row r="126554" spans="1:6" x14ac:dyDescent="0.3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3954"/>
        <v>9</v>
      </c>
      <c r="F126554">
        <f t="shared" si="3955"/>
        <v>7</v>
      </c>
    </row>
    <row r="126555" spans="1:6" x14ac:dyDescent="0.3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3954"/>
        <v>9</v>
      </c>
      <c r="F126555">
        <f t="shared" si="3955"/>
        <v>7</v>
      </c>
    </row>
    <row r="126556" spans="1:6" x14ac:dyDescent="0.3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3954"/>
        <v>9</v>
      </c>
      <c r="F126556">
        <f t="shared" si="3955"/>
        <v>7</v>
      </c>
    </row>
    <row r="126557" spans="1:6" x14ac:dyDescent="0.3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3954"/>
        <v>9</v>
      </c>
      <c r="F126557">
        <f t="shared" si="3955"/>
        <v>7</v>
      </c>
    </row>
    <row r="126558" spans="1:6" x14ac:dyDescent="0.3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3954"/>
        <v>10</v>
      </c>
      <c r="F126558">
        <f t="shared" si="3955"/>
        <v>7</v>
      </c>
    </row>
    <row r="126559" spans="1:6" x14ac:dyDescent="0.3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3954"/>
        <v>10</v>
      </c>
      <c r="F126559">
        <f t="shared" si="3955"/>
        <v>7</v>
      </c>
    </row>
    <row r="126560" spans="1:6" x14ac:dyDescent="0.3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3954"/>
        <v>10</v>
      </c>
      <c r="F126560">
        <f t="shared" si="3955"/>
        <v>7</v>
      </c>
    </row>
    <row r="126561" spans="1:6" x14ac:dyDescent="0.3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3954"/>
        <v>10</v>
      </c>
      <c r="F126561">
        <f t="shared" si="3955"/>
        <v>7</v>
      </c>
    </row>
    <row r="126562" spans="1:6" x14ac:dyDescent="0.3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3954"/>
        <v>10</v>
      </c>
      <c r="F126562">
        <f t="shared" si="3955"/>
        <v>7</v>
      </c>
    </row>
    <row r="126563" spans="1:6" x14ac:dyDescent="0.3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3954"/>
        <v>10</v>
      </c>
      <c r="F126563">
        <f t="shared" si="3955"/>
        <v>7</v>
      </c>
    </row>
    <row r="126564" spans="1:6" x14ac:dyDescent="0.3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3954"/>
        <v>10</v>
      </c>
      <c r="F126564">
        <f t="shared" si="3955"/>
        <v>7</v>
      </c>
    </row>
    <row r="126565" spans="1:6" x14ac:dyDescent="0.3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3954"/>
        <v>10</v>
      </c>
      <c r="F126565">
        <f t="shared" si="3955"/>
        <v>7</v>
      </c>
    </row>
    <row r="126566" spans="1:6" x14ac:dyDescent="0.3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3954"/>
        <v>10</v>
      </c>
      <c r="F126566">
        <f t="shared" si="3955"/>
        <v>7</v>
      </c>
    </row>
    <row r="126567" spans="1:6" x14ac:dyDescent="0.3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3954"/>
        <v>10</v>
      </c>
      <c r="F126567">
        <f t="shared" si="3955"/>
        <v>7</v>
      </c>
    </row>
    <row r="126568" spans="1:6" x14ac:dyDescent="0.3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3954"/>
        <v>10</v>
      </c>
      <c r="F126568">
        <f t="shared" si="3955"/>
        <v>7</v>
      </c>
    </row>
    <row r="126569" spans="1:6" x14ac:dyDescent="0.3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3954"/>
        <v>10</v>
      </c>
      <c r="F126569">
        <f t="shared" si="3955"/>
        <v>7</v>
      </c>
    </row>
    <row r="126570" spans="1:6" x14ac:dyDescent="0.3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3954"/>
        <v>10</v>
      </c>
      <c r="F126570">
        <f t="shared" si="3955"/>
        <v>7</v>
      </c>
    </row>
    <row r="126571" spans="1:6" x14ac:dyDescent="0.3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3954"/>
        <v>10</v>
      </c>
      <c r="F126571">
        <f t="shared" si="3955"/>
        <v>7</v>
      </c>
    </row>
    <row r="126572" spans="1:6" x14ac:dyDescent="0.3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3954"/>
        <v>10</v>
      </c>
      <c r="F126572">
        <f t="shared" si="3955"/>
        <v>7</v>
      </c>
    </row>
    <row r="126573" spans="1:6" x14ac:dyDescent="0.3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3954"/>
        <v>10</v>
      </c>
      <c r="F126573">
        <f t="shared" si="3955"/>
        <v>7</v>
      </c>
    </row>
    <row r="126574" spans="1:6" x14ac:dyDescent="0.3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3954"/>
        <v>10</v>
      </c>
      <c r="F126574">
        <f t="shared" si="3955"/>
        <v>7</v>
      </c>
    </row>
    <row r="126575" spans="1:6" x14ac:dyDescent="0.3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3954"/>
        <v>10</v>
      </c>
      <c r="F126575">
        <f t="shared" si="3955"/>
        <v>7</v>
      </c>
    </row>
    <row r="126576" spans="1:6" x14ac:dyDescent="0.3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3954"/>
        <v>10</v>
      </c>
      <c r="F126576">
        <f t="shared" si="3955"/>
        <v>7</v>
      </c>
    </row>
    <row r="126577" spans="1:6" x14ac:dyDescent="0.3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3954"/>
        <v>10</v>
      </c>
      <c r="F126577">
        <f t="shared" si="3955"/>
        <v>7</v>
      </c>
    </row>
    <row r="126578" spans="1:6" x14ac:dyDescent="0.3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3954"/>
        <v>10</v>
      </c>
      <c r="F126578">
        <f t="shared" si="3955"/>
        <v>7</v>
      </c>
    </row>
    <row r="126579" spans="1:6" x14ac:dyDescent="0.3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3954"/>
        <v>10</v>
      </c>
      <c r="F126579">
        <f t="shared" si="3955"/>
        <v>7</v>
      </c>
    </row>
    <row r="126580" spans="1:6" x14ac:dyDescent="0.3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3954"/>
        <v>10</v>
      </c>
      <c r="F126580">
        <f t="shared" si="3955"/>
        <v>7</v>
      </c>
    </row>
    <row r="126581" spans="1:6" x14ac:dyDescent="0.3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3954"/>
        <v>10</v>
      </c>
      <c r="F126581">
        <f t="shared" si="3955"/>
        <v>7</v>
      </c>
    </row>
    <row r="126582" spans="1:6" x14ac:dyDescent="0.3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3954"/>
        <v>10</v>
      </c>
      <c r="F126582">
        <f t="shared" si="3955"/>
        <v>7</v>
      </c>
    </row>
    <row r="126583" spans="1:6" x14ac:dyDescent="0.3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3954"/>
        <v>10</v>
      </c>
      <c r="F126583">
        <f t="shared" si="3955"/>
        <v>7</v>
      </c>
    </row>
    <row r="126584" spans="1:6" x14ac:dyDescent="0.3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3954"/>
        <v>10</v>
      </c>
      <c r="F126584">
        <f t="shared" si="3955"/>
        <v>7</v>
      </c>
    </row>
    <row r="126585" spans="1:6" x14ac:dyDescent="0.3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3954"/>
        <v>10</v>
      </c>
      <c r="F126585">
        <f t="shared" si="3955"/>
        <v>7</v>
      </c>
    </row>
    <row r="126586" spans="1:6" x14ac:dyDescent="0.3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3954"/>
        <v>10</v>
      </c>
      <c r="F126586">
        <f t="shared" si="3955"/>
        <v>7</v>
      </c>
    </row>
    <row r="126587" spans="1:6" x14ac:dyDescent="0.3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3954"/>
        <v>10</v>
      </c>
      <c r="F126587">
        <f t="shared" si="3955"/>
        <v>7</v>
      </c>
    </row>
    <row r="126588" spans="1:6" x14ac:dyDescent="0.3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3954"/>
        <v>10</v>
      </c>
      <c r="F126588">
        <f t="shared" si="3955"/>
        <v>7</v>
      </c>
    </row>
    <row r="126589" spans="1:6" x14ac:dyDescent="0.3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3954"/>
        <v>10</v>
      </c>
      <c r="F126589">
        <f t="shared" si="3955"/>
        <v>7</v>
      </c>
    </row>
    <row r="126590" spans="1:6" x14ac:dyDescent="0.3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3954"/>
        <v>10</v>
      </c>
      <c r="F126590">
        <f t="shared" si="3955"/>
        <v>7</v>
      </c>
    </row>
    <row r="126591" spans="1:6" x14ac:dyDescent="0.3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3954"/>
        <v>10</v>
      </c>
      <c r="F126591">
        <f t="shared" si="3955"/>
        <v>7</v>
      </c>
    </row>
    <row r="126592" spans="1:6" x14ac:dyDescent="0.3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3954"/>
        <v>10</v>
      </c>
      <c r="F126592">
        <f t="shared" si="3955"/>
        <v>7</v>
      </c>
    </row>
    <row r="126593" spans="1:6" x14ac:dyDescent="0.3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3954"/>
        <v>10</v>
      </c>
      <c r="F126593">
        <f t="shared" si="3955"/>
        <v>7</v>
      </c>
    </row>
    <row r="126594" spans="1:6" x14ac:dyDescent="0.3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3954"/>
        <v>10</v>
      </c>
      <c r="F126594">
        <f t="shared" si="3955"/>
        <v>7</v>
      </c>
    </row>
    <row r="126595" spans="1:6" x14ac:dyDescent="0.3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3956">HOUR(B126595)</f>
        <v>10</v>
      </c>
      <c r="F126595">
        <f t="shared" ref="F126595:F126658" si="3957">WEEKDAY(B126595)</f>
        <v>7</v>
      </c>
    </row>
    <row r="126596" spans="1:6" x14ac:dyDescent="0.3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3956"/>
        <v>10</v>
      </c>
      <c r="F126596">
        <f t="shared" si="3957"/>
        <v>7</v>
      </c>
    </row>
    <row r="126597" spans="1:6" x14ac:dyDescent="0.3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3956"/>
        <v>10</v>
      </c>
      <c r="F126597">
        <f t="shared" si="3957"/>
        <v>7</v>
      </c>
    </row>
    <row r="126598" spans="1:6" x14ac:dyDescent="0.3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3956"/>
        <v>10</v>
      </c>
      <c r="F126598">
        <f t="shared" si="3957"/>
        <v>7</v>
      </c>
    </row>
    <row r="126599" spans="1:6" x14ac:dyDescent="0.3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3956"/>
        <v>10</v>
      </c>
      <c r="F126599">
        <f t="shared" si="3957"/>
        <v>7</v>
      </c>
    </row>
    <row r="126600" spans="1:6" x14ac:dyDescent="0.3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3956"/>
        <v>10</v>
      </c>
      <c r="F126600">
        <f t="shared" si="3957"/>
        <v>7</v>
      </c>
    </row>
    <row r="126601" spans="1:6" x14ac:dyDescent="0.3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3956"/>
        <v>11</v>
      </c>
      <c r="F126601">
        <f t="shared" si="3957"/>
        <v>7</v>
      </c>
    </row>
    <row r="126602" spans="1:6" x14ac:dyDescent="0.3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3956"/>
        <v>11</v>
      </c>
      <c r="F126602">
        <f t="shared" si="3957"/>
        <v>7</v>
      </c>
    </row>
    <row r="126603" spans="1:6" x14ac:dyDescent="0.3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3956"/>
        <v>11</v>
      </c>
      <c r="F126603">
        <f t="shared" si="3957"/>
        <v>7</v>
      </c>
    </row>
    <row r="126604" spans="1:6" x14ac:dyDescent="0.3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3956"/>
        <v>11</v>
      </c>
      <c r="F126604">
        <f t="shared" si="3957"/>
        <v>7</v>
      </c>
    </row>
    <row r="126605" spans="1:6" x14ac:dyDescent="0.3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3956"/>
        <v>11</v>
      </c>
      <c r="F126605">
        <f t="shared" si="3957"/>
        <v>7</v>
      </c>
    </row>
    <row r="126606" spans="1:6" x14ac:dyDescent="0.3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3956"/>
        <v>11</v>
      </c>
      <c r="F126606">
        <f t="shared" si="3957"/>
        <v>7</v>
      </c>
    </row>
    <row r="126607" spans="1:6" x14ac:dyDescent="0.3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3956"/>
        <v>11</v>
      </c>
      <c r="F126607">
        <f t="shared" si="3957"/>
        <v>7</v>
      </c>
    </row>
    <row r="126608" spans="1:6" x14ac:dyDescent="0.3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3956"/>
        <v>11</v>
      </c>
      <c r="F126608">
        <f t="shared" si="3957"/>
        <v>7</v>
      </c>
    </row>
    <row r="126609" spans="1:6" x14ac:dyDescent="0.3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3956"/>
        <v>11</v>
      </c>
      <c r="F126609">
        <f t="shared" si="3957"/>
        <v>7</v>
      </c>
    </row>
    <row r="126610" spans="1:6" x14ac:dyDescent="0.3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3956"/>
        <v>11</v>
      </c>
      <c r="F126610">
        <f t="shared" si="3957"/>
        <v>7</v>
      </c>
    </row>
    <row r="126611" spans="1:6" x14ac:dyDescent="0.3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3956"/>
        <v>11</v>
      </c>
      <c r="F126611">
        <f t="shared" si="3957"/>
        <v>7</v>
      </c>
    </row>
    <row r="126612" spans="1:6" x14ac:dyDescent="0.3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3956"/>
        <v>11</v>
      </c>
      <c r="F126612">
        <f t="shared" si="3957"/>
        <v>7</v>
      </c>
    </row>
    <row r="126613" spans="1:6" x14ac:dyDescent="0.3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3956"/>
        <v>11</v>
      </c>
      <c r="F126613">
        <f t="shared" si="3957"/>
        <v>7</v>
      </c>
    </row>
    <row r="126614" spans="1:6" x14ac:dyDescent="0.3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3956"/>
        <v>11</v>
      </c>
      <c r="F126614">
        <f t="shared" si="3957"/>
        <v>7</v>
      </c>
    </row>
    <row r="126615" spans="1:6" x14ac:dyDescent="0.3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3956"/>
        <v>11</v>
      </c>
      <c r="F126615">
        <f t="shared" si="3957"/>
        <v>7</v>
      </c>
    </row>
    <row r="126616" spans="1:6" x14ac:dyDescent="0.3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3956"/>
        <v>11</v>
      </c>
      <c r="F126616">
        <f t="shared" si="3957"/>
        <v>7</v>
      </c>
    </row>
    <row r="126617" spans="1:6" x14ac:dyDescent="0.3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3956"/>
        <v>11</v>
      </c>
      <c r="F126617">
        <f t="shared" si="3957"/>
        <v>7</v>
      </c>
    </row>
    <row r="126618" spans="1:6" x14ac:dyDescent="0.3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3956"/>
        <v>11</v>
      </c>
      <c r="F126618">
        <f t="shared" si="3957"/>
        <v>7</v>
      </c>
    </row>
    <row r="126619" spans="1:6" x14ac:dyDescent="0.3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3956"/>
        <v>11</v>
      </c>
      <c r="F126619">
        <f t="shared" si="3957"/>
        <v>7</v>
      </c>
    </row>
    <row r="126620" spans="1:6" x14ac:dyDescent="0.3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3956"/>
        <v>11</v>
      </c>
      <c r="F126620">
        <f t="shared" si="3957"/>
        <v>7</v>
      </c>
    </row>
    <row r="126621" spans="1:6" x14ac:dyDescent="0.3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3956"/>
        <v>11</v>
      </c>
      <c r="F126621">
        <f t="shared" si="3957"/>
        <v>7</v>
      </c>
    </row>
    <row r="126622" spans="1:6" x14ac:dyDescent="0.3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3956"/>
        <v>11</v>
      </c>
      <c r="F126622">
        <f t="shared" si="3957"/>
        <v>7</v>
      </c>
    </row>
    <row r="126623" spans="1:6" x14ac:dyDescent="0.3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3956"/>
        <v>11</v>
      </c>
      <c r="F126623">
        <f t="shared" si="3957"/>
        <v>7</v>
      </c>
    </row>
    <row r="126624" spans="1:6" x14ac:dyDescent="0.3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3956"/>
        <v>11</v>
      </c>
      <c r="F126624">
        <f t="shared" si="3957"/>
        <v>7</v>
      </c>
    </row>
    <row r="126625" spans="1:6" x14ac:dyDescent="0.3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3956"/>
        <v>11</v>
      </c>
      <c r="F126625">
        <f t="shared" si="3957"/>
        <v>7</v>
      </c>
    </row>
    <row r="126626" spans="1:6" x14ac:dyDescent="0.3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3956"/>
        <v>11</v>
      </c>
      <c r="F126626">
        <f t="shared" si="3957"/>
        <v>7</v>
      </c>
    </row>
    <row r="126627" spans="1:6" x14ac:dyDescent="0.3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3956"/>
        <v>11</v>
      </c>
      <c r="F126627">
        <f t="shared" si="3957"/>
        <v>7</v>
      </c>
    </row>
    <row r="126628" spans="1:6" x14ac:dyDescent="0.3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3956"/>
        <v>11</v>
      </c>
      <c r="F126628">
        <f t="shared" si="3957"/>
        <v>7</v>
      </c>
    </row>
    <row r="126629" spans="1:6" x14ac:dyDescent="0.3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3956"/>
        <v>11</v>
      </c>
      <c r="F126629">
        <f t="shared" si="3957"/>
        <v>7</v>
      </c>
    </row>
    <row r="126630" spans="1:6" x14ac:dyDescent="0.3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3956"/>
        <v>11</v>
      </c>
      <c r="F126630">
        <f t="shared" si="3957"/>
        <v>7</v>
      </c>
    </row>
    <row r="126631" spans="1:6" x14ac:dyDescent="0.3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3956"/>
        <v>11</v>
      </c>
      <c r="F126631">
        <f t="shared" si="3957"/>
        <v>7</v>
      </c>
    </row>
    <row r="126632" spans="1:6" x14ac:dyDescent="0.3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3956"/>
        <v>11</v>
      </c>
      <c r="F126632">
        <f t="shared" si="3957"/>
        <v>7</v>
      </c>
    </row>
    <row r="126633" spans="1:6" x14ac:dyDescent="0.3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3956"/>
        <v>11</v>
      </c>
      <c r="F126633">
        <f t="shared" si="3957"/>
        <v>7</v>
      </c>
    </row>
    <row r="126634" spans="1:6" x14ac:dyDescent="0.3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3956"/>
        <v>11</v>
      </c>
      <c r="F126634">
        <f t="shared" si="3957"/>
        <v>7</v>
      </c>
    </row>
    <row r="126635" spans="1:6" x14ac:dyDescent="0.3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3956"/>
        <v>11</v>
      </c>
      <c r="F126635">
        <f t="shared" si="3957"/>
        <v>7</v>
      </c>
    </row>
    <row r="126636" spans="1:6" x14ac:dyDescent="0.3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3956"/>
        <v>11</v>
      </c>
      <c r="F126636">
        <f t="shared" si="3957"/>
        <v>7</v>
      </c>
    </row>
    <row r="126637" spans="1:6" x14ac:dyDescent="0.3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3956"/>
        <v>11</v>
      </c>
      <c r="F126637">
        <f t="shared" si="3957"/>
        <v>7</v>
      </c>
    </row>
    <row r="126638" spans="1:6" x14ac:dyDescent="0.3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3956"/>
        <v>11</v>
      </c>
      <c r="F126638">
        <f t="shared" si="3957"/>
        <v>7</v>
      </c>
    </row>
    <row r="126639" spans="1:6" x14ac:dyDescent="0.3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3956"/>
        <v>11</v>
      </c>
      <c r="F126639">
        <f t="shared" si="3957"/>
        <v>7</v>
      </c>
    </row>
    <row r="126640" spans="1:6" x14ac:dyDescent="0.3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3956"/>
        <v>11</v>
      </c>
      <c r="F126640">
        <f t="shared" si="3957"/>
        <v>7</v>
      </c>
    </row>
    <row r="126641" spans="1:6" x14ac:dyDescent="0.3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3956"/>
        <v>11</v>
      </c>
      <c r="F126641">
        <f t="shared" si="3957"/>
        <v>7</v>
      </c>
    </row>
    <row r="126642" spans="1:6" x14ac:dyDescent="0.3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3956"/>
        <v>11</v>
      </c>
      <c r="F126642">
        <f t="shared" si="3957"/>
        <v>7</v>
      </c>
    </row>
    <row r="126643" spans="1:6" x14ac:dyDescent="0.3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3956"/>
        <v>11</v>
      </c>
      <c r="F126643">
        <f t="shared" si="3957"/>
        <v>7</v>
      </c>
    </row>
    <row r="126644" spans="1:6" x14ac:dyDescent="0.3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3956"/>
        <v>11</v>
      </c>
      <c r="F126644">
        <f t="shared" si="3957"/>
        <v>7</v>
      </c>
    </row>
    <row r="126645" spans="1:6" x14ac:dyDescent="0.3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3956"/>
        <v>11</v>
      </c>
      <c r="F126645">
        <f t="shared" si="3957"/>
        <v>7</v>
      </c>
    </row>
    <row r="126646" spans="1:6" x14ac:dyDescent="0.3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3956"/>
        <v>11</v>
      </c>
      <c r="F126646">
        <f t="shared" si="3957"/>
        <v>7</v>
      </c>
    </row>
    <row r="126647" spans="1:6" x14ac:dyDescent="0.3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3956"/>
        <v>12</v>
      </c>
      <c r="F126647">
        <f t="shared" si="3957"/>
        <v>7</v>
      </c>
    </row>
    <row r="126648" spans="1:6" x14ac:dyDescent="0.3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3956"/>
        <v>12</v>
      </c>
      <c r="F126648">
        <f t="shared" si="3957"/>
        <v>7</v>
      </c>
    </row>
    <row r="126649" spans="1:6" x14ac:dyDescent="0.3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3956"/>
        <v>12</v>
      </c>
      <c r="F126649">
        <f t="shared" si="3957"/>
        <v>7</v>
      </c>
    </row>
    <row r="126650" spans="1:6" x14ac:dyDescent="0.3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3956"/>
        <v>12</v>
      </c>
      <c r="F126650">
        <f t="shared" si="3957"/>
        <v>7</v>
      </c>
    </row>
    <row r="126651" spans="1:6" x14ac:dyDescent="0.3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3956"/>
        <v>12</v>
      </c>
      <c r="F126651">
        <f t="shared" si="3957"/>
        <v>7</v>
      </c>
    </row>
    <row r="126652" spans="1:6" x14ac:dyDescent="0.3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3956"/>
        <v>12</v>
      </c>
      <c r="F126652">
        <f t="shared" si="3957"/>
        <v>7</v>
      </c>
    </row>
    <row r="126653" spans="1:6" x14ac:dyDescent="0.3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3956"/>
        <v>12</v>
      </c>
      <c r="F126653">
        <f t="shared" si="3957"/>
        <v>7</v>
      </c>
    </row>
    <row r="126654" spans="1:6" x14ac:dyDescent="0.3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3956"/>
        <v>12</v>
      </c>
      <c r="F126654">
        <f t="shared" si="3957"/>
        <v>7</v>
      </c>
    </row>
    <row r="126655" spans="1:6" x14ac:dyDescent="0.3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3956"/>
        <v>12</v>
      </c>
      <c r="F126655">
        <f t="shared" si="3957"/>
        <v>7</v>
      </c>
    </row>
    <row r="126656" spans="1:6" x14ac:dyDescent="0.3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3956"/>
        <v>12</v>
      </c>
      <c r="F126656">
        <f t="shared" si="3957"/>
        <v>7</v>
      </c>
    </row>
    <row r="126657" spans="1:6" x14ac:dyDescent="0.3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3956"/>
        <v>12</v>
      </c>
      <c r="F126657">
        <f t="shared" si="3957"/>
        <v>7</v>
      </c>
    </row>
    <row r="126658" spans="1:6" x14ac:dyDescent="0.3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3956"/>
        <v>12</v>
      </c>
      <c r="F126658">
        <f t="shared" si="3957"/>
        <v>7</v>
      </c>
    </row>
    <row r="126659" spans="1:6" x14ac:dyDescent="0.3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3958">HOUR(B126659)</f>
        <v>12</v>
      </c>
      <c r="F126659">
        <f t="shared" ref="F126659:F126722" si="3959">WEEKDAY(B126659)</f>
        <v>7</v>
      </c>
    </row>
    <row r="126660" spans="1:6" x14ac:dyDescent="0.3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3958"/>
        <v>12</v>
      </c>
      <c r="F126660">
        <f t="shared" si="3959"/>
        <v>7</v>
      </c>
    </row>
    <row r="126661" spans="1:6" x14ac:dyDescent="0.3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3958"/>
        <v>12</v>
      </c>
      <c r="F126661">
        <f t="shared" si="3959"/>
        <v>7</v>
      </c>
    </row>
    <row r="126662" spans="1:6" x14ac:dyDescent="0.3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3958"/>
        <v>12</v>
      </c>
      <c r="F126662">
        <f t="shared" si="3959"/>
        <v>7</v>
      </c>
    </row>
    <row r="126663" spans="1:6" x14ac:dyDescent="0.3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3958"/>
        <v>12</v>
      </c>
      <c r="F126663">
        <f t="shared" si="3959"/>
        <v>7</v>
      </c>
    </row>
    <row r="126664" spans="1:6" x14ac:dyDescent="0.3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3958"/>
        <v>12</v>
      </c>
      <c r="F126664">
        <f t="shared" si="3959"/>
        <v>7</v>
      </c>
    </row>
    <row r="126665" spans="1:6" x14ac:dyDescent="0.3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3958"/>
        <v>12</v>
      </c>
      <c r="F126665">
        <f t="shared" si="3959"/>
        <v>7</v>
      </c>
    </row>
    <row r="126666" spans="1:6" x14ac:dyDescent="0.3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3958"/>
        <v>12</v>
      </c>
      <c r="F126666">
        <f t="shared" si="3959"/>
        <v>7</v>
      </c>
    </row>
    <row r="126667" spans="1:6" x14ac:dyDescent="0.3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3958"/>
        <v>12</v>
      </c>
      <c r="F126667">
        <f t="shared" si="3959"/>
        <v>7</v>
      </c>
    </row>
    <row r="126668" spans="1:6" x14ac:dyDescent="0.3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3958"/>
        <v>12</v>
      </c>
      <c r="F126668">
        <f t="shared" si="3959"/>
        <v>7</v>
      </c>
    </row>
    <row r="126669" spans="1:6" x14ac:dyDescent="0.3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3958"/>
        <v>12</v>
      </c>
      <c r="F126669">
        <f t="shared" si="3959"/>
        <v>7</v>
      </c>
    </row>
    <row r="126670" spans="1:6" x14ac:dyDescent="0.3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3958"/>
        <v>12</v>
      </c>
      <c r="F126670">
        <f t="shared" si="3959"/>
        <v>7</v>
      </c>
    </row>
    <row r="126671" spans="1:6" x14ac:dyDescent="0.3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3958"/>
        <v>12</v>
      </c>
      <c r="F126671">
        <f t="shared" si="3959"/>
        <v>7</v>
      </c>
    </row>
    <row r="126672" spans="1:6" x14ac:dyDescent="0.3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3958"/>
        <v>12</v>
      </c>
      <c r="F126672">
        <f t="shared" si="3959"/>
        <v>7</v>
      </c>
    </row>
    <row r="126673" spans="1:6" x14ac:dyDescent="0.3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3958"/>
        <v>12</v>
      </c>
      <c r="F126673">
        <f t="shared" si="3959"/>
        <v>7</v>
      </c>
    </row>
    <row r="126674" spans="1:6" x14ac:dyDescent="0.3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3958"/>
        <v>12</v>
      </c>
      <c r="F126674">
        <f t="shared" si="3959"/>
        <v>7</v>
      </c>
    </row>
    <row r="126675" spans="1:6" x14ac:dyDescent="0.3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3958"/>
        <v>12</v>
      </c>
      <c r="F126675">
        <f t="shared" si="3959"/>
        <v>7</v>
      </c>
    </row>
    <row r="126676" spans="1:6" x14ac:dyDescent="0.3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3958"/>
        <v>12</v>
      </c>
      <c r="F126676">
        <f t="shared" si="3959"/>
        <v>7</v>
      </c>
    </row>
    <row r="126677" spans="1:6" x14ac:dyDescent="0.3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3958"/>
        <v>12</v>
      </c>
      <c r="F126677">
        <f t="shared" si="3959"/>
        <v>7</v>
      </c>
    </row>
    <row r="126678" spans="1:6" x14ac:dyDescent="0.3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3958"/>
        <v>12</v>
      </c>
      <c r="F126678">
        <f t="shared" si="3959"/>
        <v>7</v>
      </c>
    </row>
    <row r="126679" spans="1:6" x14ac:dyDescent="0.3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3958"/>
        <v>12</v>
      </c>
      <c r="F126679">
        <f t="shared" si="3959"/>
        <v>7</v>
      </c>
    </row>
    <row r="126680" spans="1:6" x14ac:dyDescent="0.3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3958"/>
        <v>12</v>
      </c>
      <c r="F126680">
        <f t="shared" si="3959"/>
        <v>7</v>
      </c>
    </row>
    <row r="126681" spans="1:6" x14ac:dyDescent="0.3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3958"/>
        <v>12</v>
      </c>
      <c r="F126681">
        <f t="shared" si="3959"/>
        <v>7</v>
      </c>
    </row>
    <row r="126682" spans="1:6" x14ac:dyDescent="0.3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3958"/>
        <v>12</v>
      </c>
      <c r="F126682">
        <f t="shared" si="3959"/>
        <v>7</v>
      </c>
    </row>
    <row r="126683" spans="1:6" x14ac:dyDescent="0.3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3958"/>
        <v>12</v>
      </c>
      <c r="F126683">
        <f t="shared" si="3959"/>
        <v>7</v>
      </c>
    </row>
    <row r="126684" spans="1:6" x14ac:dyDescent="0.3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3958"/>
        <v>12</v>
      </c>
      <c r="F126684">
        <f t="shared" si="3959"/>
        <v>7</v>
      </c>
    </row>
    <row r="126685" spans="1:6" x14ac:dyDescent="0.3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3958"/>
        <v>12</v>
      </c>
      <c r="F126685">
        <f t="shared" si="3959"/>
        <v>7</v>
      </c>
    </row>
    <row r="126686" spans="1:6" x14ac:dyDescent="0.3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3958"/>
        <v>12</v>
      </c>
      <c r="F126686">
        <f t="shared" si="3959"/>
        <v>7</v>
      </c>
    </row>
    <row r="126687" spans="1:6" x14ac:dyDescent="0.3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3958"/>
        <v>12</v>
      </c>
      <c r="F126687">
        <f t="shared" si="3959"/>
        <v>7</v>
      </c>
    </row>
    <row r="126688" spans="1:6" x14ac:dyDescent="0.3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3958"/>
        <v>12</v>
      </c>
      <c r="F126688">
        <f t="shared" si="3959"/>
        <v>7</v>
      </c>
    </row>
    <row r="126689" spans="1:6" x14ac:dyDescent="0.3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3958"/>
        <v>12</v>
      </c>
      <c r="F126689">
        <f t="shared" si="3959"/>
        <v>7</v>
      </c>
    </row>
    <row r="126690" spans="1:6" x14ac:dyDescent="0.3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3958"/>
        <v>12</v>
      </c>
      <c r="F126690">
        <f t="shared" si="3959"/>
        <v>7</v>
      </c>
    </row>
    <row r="126691" spans="1:6" x14ac:dyDescent="0.3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3958"/>
        <v>12</v>
      </c>
      <c r="F126691">
        <f t="shared" si="3959"/>
        <v>7</v>
      </c>
    </row>
    <row r="126692" spans="1:6" x14ac:dyDescent="0.3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3958"/>
        <v>12</v>
      </c>
      <c r="F126692">
        <f t="shared" si="3959"/>
        <v>7</v>
      </c>
    </row>
    <row r="126693" spans="1:6" x14ac:dyDescent="0.3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3958"/>
        <v>12</v>
      </c>
      <c r="F126693">
        <f t="shared" si="3959"/>
        <v>7</v>
      </c>
    </row>
    <row r="126694" spans="1:6" x14ac:dyDescent="0.3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3958"/>
        <v>12</v>
      </c>
      <c r="F126694">
        <f t="shared" si="3959"/>
        <v>7</v>
      </c>
    </row>
    <row r="126695" spans="1:6" x14ac:dyDescent="0.3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3958"/>
        <v>12</v>
      </c>
      <c r="F126695">
        <f t="shared" si="3959"/>
        <v>7</v>
      </c>
    </row>
    <row r="126696" spans="1:6" x14ac:dyDescent="0.3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3958"/>
        <v>12</v>
      </c>
      <c r="F126696">
        <f t="shared" si="3959"/>
        <v>7</v>
      </c>
    </row>
    <row r="126697" spans="1:6" x14ac:dyDescent="0.3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3958"/>
        <v>12</v>
      </c>
      <c r="F126697">
        <f t="shared" si="3959"/>
        <v>7</v>
      </c>
    </row>
    <row r="126698" spans="1:6" x14ac:dyDescent="0.3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3958"/>
        <v>12</v>
      </c>
      <c r="F126698">
        <f t="shared" si="3959"/>
        <v>7</v>
      </c>
    </row>
    <row r="126699" spans="1:6" x14ac:dyDescent="0.3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3958"/>
        <v>12</v>
      </c>
      <c r="F126699">
        <f t="shared" si="3959"/>
        <v>7</v>
      </c>
    </row>
    <row r="126700" spans="1:6" x14ac:dyDescent="0.3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3958"/>
        <v>12</v>
      </c>
      <c r="F126700">
        <f t="shared" si="3959"/>
        <v>7</v>
      </c>
    </row>
    <row r="126701" spans="1:6" x14ac:dyDescent="0.3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3958"/>
        <v>12</v>
      </c>
      <c r="F126701">
        <f t="shared" si="3959"/>
        <v>7</v>
      </c>
    </row>
    <row r="126702" spans="1:6" x14ac:dyDescent="0.3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3958"/>
        <v>12</v>
      </c>
      <c r="F126702">
        <f t="shared" si="3959"/>
        <v>7</v>
      </c>
    </row>
    <row r="126703" spans="1:6" x14ac:dyDescent="0.3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3958"/>
        <v>12</v>
      </c>
      <c r="F126703">
        <f t="shared" si="3959"/>
        <v>7</v>
      </c>
    </row>
    <row r="126704" spans="1:6" x14ac:dyDescent="0.3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3958"/>
        <v>12</v>
      </c>
      <c r="F126704">
        <f t="shared" si="3959"/>
        <v>7</v>
      </c>
    </row>
    <row r="126705" spans="1:6" x14ac:dyDescent="0.3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3958"/>
        <v>12</v>
      </c>
      <c r="F126705">
        <f t="shared" si="3959"/>
        <v>7</v>
      </c>
    </row>
    <row r="126706" spans="1:6" x14ac:dyDescent="0.3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3958"/>
        <v>12</v>
      </c>
      <c r="F126706">
        <f t="shared" si="3959"/>
        <v>7</v>
      </c>
    </row>
    <row r="126707" spans="1:6" x14ac:dyDescent="0.3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3958"/>
        <v>13</v>
      </c>
      <c r="F126707">
        <f t="shared" si="3959"/>
        <v>7</v>
      </c>
    </row>
    <row r="126708" spans="1:6" x14ac:dyDescent="0.3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3958"/>
        <v>13</v>
      </c>
      <c r="F126708">
        <f t="shared" si="3959"/>
        <v>7</v>
      </c>
    </row>
    <row r="126709" spans="1:6" x14ac:dyDescent="0.3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3958"/>
        <v>13</v>
      </c>
      <c r="F126709">
        <f t="shared" si="3959"/>
        <v>7</v>
      </c>
    </row>
    <row r="126710" spans="1:6" x14ac:dyDescent="0.3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3958"/>
        <v>13</v>
      </c>
      <c r="F126710">
        <f t="shared" si="3959"/>
        <v>7</v>
      </c>
    </row>
    <row r="126711" spans="1:6" x14ac:dyDescent="0.3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3958"/>
        <v>13</v>
      </c>
      <c r="F126711">
        <f t="shared" si="3959"/>
        <v>7</v>
      </c>
    </row>
    <row r="126712" spans="1:6" x14ac:dyDescent="0.3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3958"/>
        <v>13</v>
      </c>
      <c r="F126712">
        <f t="shared" si="3959"/>
        <v>7</v>
      </c>
    </row>
    <row r="126713" spans="1:6" x14ac:dyDescent="0.3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3958"/>
        <v>13</v>
      </c>
      <c r="F126713">
        <f t="shared" si="3959"/>
        <v>7</v>
      </c>
    </row>
    <row r="126714" spans="1:6" x14ac:dyDescent="0.3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3958"/>
        <v>13</v>
      </c>
      <c r="F126714">
        <f t="shared" si="3959"/>
        <v>7</v>
      </c>
    </row>
    <row r="126715" spans="1:6" x14ac:dyDescent="0.3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3958"/>
        <v>13</v>
      </c>
      <c r="F126715">
        <f t="shared" si="3959"/>
        <v>7</v>
      </c>
    </row>
    <row r="126716" spans="1:6" x14ac:dyDescent="0.3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3958"/>
        <v>13</v>
      </c>
      <c r="F126716">
        <f t="shared" si="3959"/>
        <v>7</v>
      </c>
    </row>
    <row r="126717" spans="1:6" x14ac:dyDescent="0.3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3958"/>
        <v>13</v>
      </c>
      <c r="F126717">
        <f t="shared" si="3959"/>
        <v>7</v>
      </c>
    </row>
    <row r="126718" spans="1:6" x14ac:dyDescent="0.3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3958"/>
        <v>13</v>
      </c>
      <c r="F126718">
        <f t="shared" si="3959"/>
        <v>7</v>
      </c>
    </row>
    <row r="126719" spans="1:6" x14ac:dyDescent="0.3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3958"/>
        <v>13</v>
      </c>
      <c r="F126719">
        <f t="shared" si="3959"/>
        <v>7</v>
      </c>
    </row>
    <row r="126720" spans="1:6" x14ac:dyDescent="0.3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3958"/>
        <v>13</v>
      </c>
      <c r="F126720">
        <f t="shared" si="3959"/>
        <v>7</v>
      </c>
    </row>
    <row r="126721" spans="1:6" x14ac:dyDescent="0.3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3958"/>
        <v>13</v>
      </c>
      <c r="F126721">
        <f t="shared" si="3959"/>
        <v>7</v>
      </c>
    </row>
    <row r="126722" spans="1:6" x14ac:dyDescent="0.3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3958"/>
        <v>13</v>
      </c>
      <c r="F126722">
        <f t="shared" si="3959"/>
        <v>7</v>
      </c>
    </row>
    <row r="126723" spans="1:6" x14ac:dyDescent="0.3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3960">HOUR(B126723)</f>
        <v>13</v>
      </c>
      <c r="F126723">
        <f t="shared" ref="F126723:F126786" si="3961">WEEKDAY(B126723)</f>
        <v>7</v>
      </c>
    </row>
    <row r="126724" spans="1:6" x14ac:dyDescent="0.3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3960"/>
        <v>13</v>
      </c>
      <c r="F126724">
        <f t="shared" si="3961"/>
        <v>7</v>
      </c>
    </row>
    <row r="126725" spans="1:6" x14ac:dyDescent="0.3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3960"/>
        <v>13</v>
      </c>
      <c r="F126725">
        <f t="shared" si="3961"/>
        <v>7</v>
      </c>
    </row>
    <row r="126726" spans="1:6" x14ac:dyDescent="0.3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3960"/>
        <v>13</v>
      </c>
      <c r="F126726">
        <f t="shared" si="3961"/>
        <v>7</v>
      </c>
    </row>
    <row r="126727" spans="1:6" x14ac:dyDescent="0.3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3960"/>
        <v>13</v>
      </c>
      <c r="F126727">
        <f t="shared" si="3961"/>
        <v>7</v>
      </c>
    </row>
    <row r="126728" spans="1:6" x14ac:dyDescent="0.3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3960"/>
        <v>13</v>
      </c>
      <c r="F126728">
        <f t="shared" si="3961"/>
        <v>7</v>
      </c>
    </row>
    <row r="126729" spans="1:6" x14ac:dyDescent="0.3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3960"/>
        <v>13</v>
      </c>
      <c r="F126729">
        <f t="shared" si="3961"/>
        <v>7</v>
      </c>
    </row>
    <row r="126730" spans="1:6" x14ac:dyDescent="0.3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3960"/>
        <v>13</v>
      </c>
      <c r="F126730">
        <f t="shared" si="3961"/>
        <v>7</v>
      </c>
    </row>
    <row r="126731" spans="1:6" x14ac:dyDescent="0.3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3960"/>
        <v>13</v>
      </c>
      <c r="F126731">
        <f t="shared" si="3961"/>
        <v>7</v>
      </c>
    </row>
    <row r="126732" spans="1:6" x14ac:dyDescent="0.3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3960"/>
        <v>13</v>
      </c>
      <c r="F126732">
        <f t="shared" si="3961"/>
        <v>7</v>
      </c>
    </row>
    <row r="126733" spans="1:6" x14ac:dyDescent="0.3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3960"/>
        <v>13</v>
      </c>
      <c r="F126733">
        <f t="shared" si="3961"/>
        <v>7</v>
      </c>
    </row>
    <row r="126734" spans="1:6" x14ac:dyDescent="0.3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3960"/>
        <v>13</v>
      </c>
      <c r="F126734">
        <f t="shared" si="3961"/>
        <v>7</v>
      </c>
    </row>
    <row r="126735" spans="1:6" x14ac:dyDescent="0.3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3960"/>
        <v>13</v>
      </c>
      <c r="F126735">
        <f t="shared" si="3961"/>
        <v>7</v>
      </c>
    </row>
    <row r="126736" spans="1:6" x14ac:dyDescent="0.3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3960"/>
        <v>13</v>
      </c>
      <c r="F126736">
        <f t="shared" si="3961"/>
        <v>7</v>
      </c>
    </row>
    <row r="126737" spans="1:6" x14ac:dyDescent="0.3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3960"/>
        <v>13</v>
      </c>
      <c r="F126737">
        <f t="shared" si="3961"/>
        <v>7</v>
      </c>
    </row>
    <row r="126738" spans="1:6" x14ac:dyDescent="0.3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3960"/>
        <v>13</v>
      </c>
      <c r="F126738">
        <f t="shared" si="3961"/>
        <v>7</v>
      </c>
    </row>
    <row r="126739" spans="1:6" x14ac:dyDescent="0.3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3960"/>
        <v>13</v>
      </c>
      <c r="F126739">
        <f t="shared" si="3961"/>
        <v>7</v>
      </c>
    </row>
    <row r="126740" spans="1:6" x14ac:dyDescent="0.3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3960"/>
        <v>13</v>
      </c>
      <c r="F126740">
        <f t="shared" si="3961"/>
        <v>7</v>
      </c>
    </row>
    <row r="126741" spans="1:6" x14ac:dyDescent="0.3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3960"/>
        <v>13</v>
      </c>
      <c r="F126741">
        <f t="shared" si="3961"/>
        <v>7</v>
      </c>
    </row>
    <row r="126742" spans="1:6" x14ac:dyDescent="0.3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3960"/>
        <v>13</v>
      </c>
      <c r="F126742">
        <f t="shared" si="3961"/>
        <v>7</v>
      </c>
    </row>
    <row r="126743" spans="1:6" x14ac:dyDescent="0.3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3960"/>
        <v>13</v>
      </c>
      <c r="F126743">
        <f t="shared" si="3961"/>
        <v>7</v>
      </c>
    </row>
    <row r="126744" spans="1:6" x14ac:dyDescent="0.3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3960"/>
        <v>13</v>
      </c>
      <c r="F126744">
        <f t="shared" si="3961"/>
        <v>7</v>
      </c>
    </row>
    <row r="126745" spans="1:6" x14ac:dyDescent="0.3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3960"/>
        <v>13</v>
      </c>
      <c r="F126745">
        <f t="shared" si="3961"/>
        <v>7</v>
      </c>
    </row>
    <row r="126746" spans="1:6" x14ac:dyDescent="0.3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3960"/>
        <v>13</v>
      </c>
      <c r="F126746">
        <f t="shared" si="3961"/>
        <v>7</v>
      </c>
    </row>
    <row r="126747" spans="1:6" x14ac:dyDescent="0.3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3960"/>
        <v>13</v>
      </c>
      <c r="F126747">
        <f t="shared" si="3961"/>
        <v>7</v>
      </c>
    </row>
    <row r="126748" spans="1:6" x14ac:dyDescent="0.3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3960"/>
        <v>13</v>
      </c>
      <c r="F126748">
        <f t="shared" si="3961"/>
        <v>7</v>
      </c>
    </row>
    <row r="126749" spans="1:6" x14ac:dyDescent="0.3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3960"/>
        <v>13</v>
      </c>
      <c r="F126749">
        <f t="shared" si="3961"/>
        <v>7</v>
      </c>
    </row>
    <row r="126750" spans="1:6" x14ac:dyDescent="0.3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3960"/>
        <v>13</v>
      </c>
      <c r="F126750">
        <f t="shared" si="3961"/>
        <v>7</v>
      </c>
    </row>
    <row r="126751" spans="1:6" x14ac:dyDescent="0.3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3960"/>
        <v>13</v>
      </c>
      <c r="F126751">
        <f t="shared" si="3961"/>
        <v>7</v>
      </c>
    </row>
    <row r="126752" spans="1:6" x14ac:dyDescent="0.3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3960"/>
        <v>13</v>
      </c>
      <c r="F126752">
        <f t="shared" si="3961"/>
        <v>7</v>
      </c>
    </row>
    <row r="126753" spans="1:6" x14ac:dyDescent="0.3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3960"/>
        <v>13</v>
      </c>
      <c r="F126753">
        <f t="shared" si="3961"/>
        <v>7</v>
      </c>
    </row>
    <row r="126754" spans="1:6" x14ac:dyDescent="0.3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3960"/>
        <v>13</v>
      </c>
      <c r="F126754">
        <f t="shared" si="3961"/>
        <v>7</v>
      </c>
    </row>
    <row r="126755" spans="1:6" x14ac:dyDescent="0.3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3960"/>
        <v>13</v>
      </c>
      <c r="F126755">
        <f t="shared" si="3961"/>
        <v>7</v>
      </c>
    </row>
    <row r="126756" spans="1:6" x14ac:dyDescent="0.3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3960"/>
        <v>13</v>
      </c>
      <c r="F126756">
        <f t="shared" si="3961"/>
        <v>7</v>
      </c>
    </row>
    <row r="126757" spans="1:6" x14ac:dyDescent="0.3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3960"/>
        <v>13</v>
      </c>
      <c r="F126757">
        <f t="shared" si="3961"/>
        <v>7</v>
      </c>
    </row>
    <row r="126758" spans="1:6" x14ac:dyDescent="0.3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3960"/>
        <v>13</v>
      </c>
      <c r="F126758">
        <f t="shared" si="3961"/>
        <v>7</v>
      </c>
    </row>
    <row r="126759" spans="1:6" x14ac:dyDescent="0.3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3960"/>
        <v>13</v>
      </c>
      <c r="F126759">
        <f t="shared" si="3961"/>
        <v>7</v>
      </c>
    </row>
    <row r="126760" spans="1:6" x14ac:dyDescent="0.3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3960"/>
        <v>13</v>
      </c>
      <c r="F126760">
        <f t="shared" si="3961"/>
        <v>7</v>
      </c>
    </row>
    <row r="126761" spans="1:6" x14ac:dyDescent="0.3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3960"/>
        <v>13</v>
      </c>
      <c r="F126761">
        <f t="shared" si="3961"/>
        <v>7</v>
      </c>
    </row>
    <row r="126762" spans="1:6" x14ac:dyDescent="0.3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3960"/>
        <v>13</v>
      </c>
      <c r="F126762">
        <f t="shared" si="3961"/>
        <v>7</v>
      </c>
    </row>
    <row r="126763" spans="1:6" x14ac:dyDescent="0.3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3960"/>
        <v>13</v>
      </c>
      <c r="F126763">
        <f t="shared" si="3961"/>
        <v>7</v>
      </c>
    </row>
    <row r="126764" spans="1:6" x14ac:dyDescent="0.3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3960"/>
        <v>13</v>
      </c>
      <c r="F126764">
        <f t="shared" si="3961"/>
        <v>7</v>
      </c>
    </row>
    <row r="126765" spans="1:6" x14ac:dyDescent="0.3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3960"/>
        <v>13</v>
      </c>
      <c r="F126765">
        <f t="shared" si="3961"/>
        <v>7</v>
      </c>
    </row>
    <row r="126766" spans="1:6" x14ac:dyDescent="0.3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3960"/>
        <v>13</v>
      </c>
      <c r="F126766">
        <f t="shared" si="3961"/>
        <v>7</v>
      </c>
    </row>
    <row r="126767" spans="1:6" x14ac:dyDescent="0.3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3960"/>
        <v>13</v>
      </c>
      <c r="F126767">
        <f t="shared" si="3961"/>
        <v>7</v>
      </c>
    </row>
    <row r="126768" spans="1:6" x14ac:dyDescent="0.3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3960"/>
        <v>13</v>
      </c>
      <c r="F126768">
        <f t="shared" si="3961"/>
        <v>7</v>
      </c>
    </row>
    <row r="126769" spans="1:6" x14ac:dyDescent="0.3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3960"/>
        <v>13</v>
      </c>
      <c r="F126769">
        <f t="shared" si="3961"/>
        <v>7</v>
      </c>
    </row>
    <row r="126770" spans="1:6" x14ac:dyDescent="0.3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3960"/>
        <v>13</v>
      </c>
      <c r="F126770">
        <f t="shared" si="3961"/>
        <v>7</v>
      </c>
    </row>
    <row r="126771" spans="1:6" x14ac:dyDescent="0.3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3960"/>
        <v>13</v>
      </c>
      <c r="F126771">
        <f t="shared" si="3961"/>
        <v>7</v>
      </c>
    </row>
    <row r="126772" spans="1:6" x14ac:dyDescent="0.3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3960"/>
        <v>13</v>
      </c>
      <c r="F126772">
        <f t="shared" si="3961"/>
        <v>7</v>
      </c>
    </row>
    <row r="126773" spans="1:6" x14ac:dyDescent="0.3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3960"/>
        <v>13</v>
      </c>
      <c r="F126773">
        <f t="shared" si="3961"/>
        <v>7</v>
      </c>
    </row>
    <row r="126774" spans="1:6" x14ac:dyDescent="0.3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3960"/>
        <v>13</v>
      </c>
      <c r="F126774">
        <f t="shared" si="3961"/>
        <v>7</v>
      </c>
    </row>
    <row r="126775" spans="1:6" x14ac:dyDescent="0.3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3960"/>
        <v>13</v>
      </c>
      <c r="F126775">
        <f t="shared" si="3961"/>
        <v>7</v>
      </c>
    </row>
    <row r="126776" spans="1:6" x14ac:dyDescent="0.3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3960"/>
        <v>13</v>
      </c>
      <c r="F126776">
        <f t="shared" si="3961"/>
        <v>7</v>
      </c>
    </row>
    <row r="126777" spans="1:6" x14ac:dyDescent="0.3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3960"/>
        <v>13</v>
      </c>
      <c r="F126777">
        <f t="shared" si="3961"/>
        <v>7</v>
      </c>
    </row>
    <row r="126778" spans="1:6" x14ac:dyDescent="0.3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3960"/>
        <v>13</v>
      </c>
      <c r="F126778">
        <f t="shared" si="3961"/>
        <v>7</v>
      </c>
    </row>
    <row r="126779" spans="1:6" x14ac:dyDescent="0.3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3960"/>
        <v>13</v>
      </c>
      <c r="F126779">
        <f t="shared" si="3961"/>
        <v>7</v>
      </c>
    </row>
    <row r="126780" spans="1:6" x14ac:dyDescent="0.3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3960"/>
        <v>13</v>
      </c>
      <c r="F126780">
        <f t="shared" si="3961"/>
        <v>7</v>
      </c>
    </row>
    <row r="126781" spans="1:6" x14ac:dyDescent="0.3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3960"/>
        <v>13</v>
      </c>
      <c r="F126781">
        <f t="shared" si="3961"/>
        <v>7</v>
      </c>
    </row>
    <row r="126782" spans="1:6" x14ac:dyDescent="0.3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3960"/>
        <v>13</v>
      </c>
      <c r="F126782">
        <f t="shared" si="3961"/>
        <v>7</v>
      </c>
    </row>
    <row r="126783" spans="1:6" x14ac:dyDescent="0.3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3960"/>
        <v>13</v>
      </c>
      <c r="F126783">
        <f t="shared" si="3961"/>
        <v>7</v>
      </c>
    </row>
    <row r="126784" spans="1:6" x14ac:dyDescent="0.3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3960"/>
        <v>13</v>
      </c>
      <c r="F126784">
        <f t="shared" si="3961"/>
        <v>7</v>
      </c>
    </row>
    <row r="126785" spans="1:6" x14ac:dyDescent="0.3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3960"/>
        <v>13</v>
      </c>
      <c r="F126785">
        <f t="shared" si="3961"/>
        <v>7</v>
      </c>
    </row>
    <row r="126786" spans="1:6" x14ac:dyDescent="0.3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3960"/>
        <v>13</v>
      </c>
      <c r="F126786">
        <f t="shared" si="3961"/>
        <v>7</v>
      </c>
    </row>
    <row r="126787" spans="1:6" x14ac:dyDescent="0.3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3962">HOUR(B126787)</f>
        <v>13</v>
      </c>
      <c r="F126787">
        <f t="shared" ref="F126787:F126850" si="3963">WEEKDAY(B126787)</f>
        <v>7</v>
      </c>
    </row>
    <row r="126788" spans="1:6" x14ac:dyDescent="0.3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3962"/>
        <v>13</v>
      </c>
      <c r="F126788">
        <f t="shared" si="3963"/>
        <v>7</v>
      </c>
    </row>
    <row r="126789" spans="1:6" x14ac:dyDescent="0.3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3962"/>
        <v>14</v>
      </c>
      <c r="F126789">
        <f t="shared" si="3963"/>
        <v>7</v>
      </c>
    </row>
    <row r="126790" spans="1:6" x14ac:dyDescent="0.3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3962"/>
        <v>14</v>
      </c>
      <c r="F126790">
        <f t="shared" si="3963"/>
        <v>7</v>
      </c>
    </row>
    <row r="126791" spans="1:6" x14ac:dyDescent="0.3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3962"/>
        <v>14</v>
      </c>
      <c r="F126791">
        <f t="shared" si="3963"/>
        <v>7</v>
      </c>
    </row>
    <row r="126792" spans="1:6" x14ac:dyDescent="0.3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3962"/>
        <v>14</v>
      </c>
      <c r="F126792">
        <f t="shared" si="3963"/>
        <v>7</v>
      </c>
    </row>
    <row r="126793" spans="1:6" x14ac:dyDescent="0.3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3962"/>
        <v>14</v>
      </c>
      <c r="F126793">
        <f t="shared" si="3963"/>
        <v>7</v>
      </c>
    </row>
    <row r="126794" spans="1:6" x14ac:dyDescent="0.3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3962"/>
        <v>14</v>
      </c>
      <c r="F126794">
        <f t="shared" si="3963"/>
        <v>7</v>
      </c>
    </row>
    <row r="126795" spans="1:6" x14ac:dyDescent="0.3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3962"/>
        <v>14</v>
      </c>
      <c r="F126795">
        <f t="shared" si="3963"/>
        <v>7</v>
      </c>
    </row>
    <row r="126796" spans="1:6" x14ac:dyDescent="0.3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3962"/>
        <v>14</v>
      </c>
      <c r="F126796">
        <f t="shared" si="3963"/>
        <v>7</v>
      </c>
    </row>
    <row r="126797" spans="1:6" x14ac:dyDescent="0.3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3962"/>
        <v>14</v>
      </c>
      <c r="F126797">
        <f t="shared" si="3963"/>
        <v>7</v>
      </c>
    </row>
    <row r="126798" spans="1:6" x14ac:dyDescent="0.3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3962"/>
        <v>14</v>
      </c>
      <c r="F126798">
        <f t="shared" si="3963"/>
        <v>7</v>
      </c>
    </row>
    <row r="126799" spans="1:6" x14ac:dyDescent="0.3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3962"/>
        <v>14</v>
      </c>
      <c r="F126799">
        <f t="shared" si="3963"/>
        <v>7</v>
      </c>
    </row>
    <row r="126800" spans="1:6" x14ac:dyDescent="0.3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3962"/>
        <v>14</v>
      </c>
      <c r="F126800">
        <f t="shared" si="3963"/>
        <v>7</v>
      </c>
    </row>
    <row r="126801" spans="1:6" x14ac:dyDescent="0.3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3962"/>
        <v>14</v>
      </c>
      <c r="F126801">
        <f t="shared" si="3963"/>
        <v>7</v>
      </c>
    </row>
    <row r="126802" spans="1:6" x14ac:dyDescent="0.3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3962"/>
        <v>14</v>
      </c>
      <c r="F126802">
        <f t="shared" si="3963"/>
        <v>7</v>
      </c>
    </row>
    <row r="126803" spans="1:6" x14ac:dyDescent="0.3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3962"/>
        <v>14</v>
      </c>
      <c r="F126803">
        <f t="shared" si="3963"/>
        <v>7</v>
      </c>
    </row>
    <row r="126804" spans="1:6" x14ac:dyDescent="0.3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3962"/>
        <v>14</v>
      </c>
      <c r="F126804">
        <f t="shared" si="3963"/>
        <v>7</v>
      </c>
    </row>
    <row r="126805" spans="1:6" x14ac:dyDescent="0.3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3962"/>
        <v>14</v>
      </c>
      <c r="F126805">
        <f t="shared" si="3963"/>
        <v>7</v>
      </c>
    </row>
    <row r="126806" spans="1:6" x14ac:dyDescent="0.3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3962"/>
        <v>14</v>
      </c>
      <c r="F126806">
        <f t="shared" si="3963"/>
        <v>7</v>
      </c>
    </row>
    <row r="126807" spans="1:6" x14ac:dyDescent="0.3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3962"/>
        <v>14</v>
      </c>
      <c r="F126807">
        <f t="shared" si="3963"/>
        <v>7</v>
      </c>
    </row>
    <row r="126808" spans="1:6" x14ac:dyDescent="0.3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3962"/>
        <v>14</v>
      </c>
      <c r="F126808">
        <f t="shared" si="3963"/>
        <v>7</v>
      </c>
    </row>
    <row r="126809" spans="1:6" x14ac:dyDescent="0.3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3962"/>
        <v>14</v>
      </c>
      <c r="F126809">
        <f t="shared" si="3963"/>
        <v>7</v>
      </c>
    </row>
    <row r="126810" spans="1:6" x14ac:dyDescent="0.3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3962"/>
        <v>14</v>
      </c>
      <c r="F126810">
        <f t="shared" si="3963"/>
        <v>7</v>
      </c>
    </row>
    <row r="126811" spans="1:6" x14ac:dyDescent="0.3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3962"/>
        <v>14</v>
      </c>
      <c r="F126811">
        <f t="shared" si="3963"/>
        <v>7</v>
      </c>
    </row>
    <row r="126812" spans="1:6" x14ac:dyDescent="0.3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3962"/>
        <v>14</v>
      </c>
      <c r="F126812">
        <f t="shared" si="3963"/>
        <v>7</v>
      </c>
    </row>
    <row r="126813" spans="1:6" x14ac:dyDescent="0.3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3962"/>
        <v>14</v>
      </c>
      <c r="F126813">
        <f t="shared" si="3963"/>
        <v>7</v>
      </c>
    </row>
    <row r="126814" spans="1:6" x14ac:dyDescent="0.3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3962"/>
        <v>14</v>
      </c>
      <c r="F126814">
        <f t="shared" si="3963"/>
        <v>7</v>
      </c>
    </row>
    <row r="126815" spans="1:6" x14ac:dyDescent="0.3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3962"/>
        <v>14</v>
      </c>
      <c r="F126815">
        <f t="shared" si="3963"/>
        <v>7</v>
      </c>
    </row>
    <row r="126816" spans="1:6" x14ac:dyDescent="0.3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3962"/>
        <v>14</v>
      </c>
      <c r="F126816">
        <f t="shared" si="3963"/>
        <v>7</v>
      </c>
    </row>
    <row r="126817" spans="1:6" x14ac:dyDescent="0.3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3962"/>
        <v>14</v>
      </c>
      <c r="F126817">
        <f t="shared" si="3963"/>
        <v>7</v>
      </c>
    </row>
    <row r="126818" spans="1:6" x14ac:dyDescent="0.3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3962"/>
        <v>14</v>
      </c>
      <c r="F126818">
        <f t="shared" si="3963"/>
        <v>7</v>
      </c>
    </row>
    <row r="126819" spans="1:6" x14ac:dyDescent="0.3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3962"/>
        <v>14</v>
      </c>
      <c r="F126819">
        <f t="shared" si="3963"/>
        <v>7</v>
      </c>
    </row>
    <row r="126820" spans="1:6" x14ac:dyDescent="0.3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3962"/>
        <v>14</v>
      </c>
      <c r="F126820">
        <f t="shared" si="3963"/>
        <v>7</v>
      </c>
    </row>
    <row r="126821" spans="1:6" x14ac:dyDescent="0.3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3962"/>
        <v>14</v>
      </c>
      <c r="F126821">
        <f t="shared" si="3963"/>
        <v>7</v>
      </c>
    </row>
    <row r="126822" spans="1:6" x14ac:dyDescent="0.3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3962"/>
        <v>14</v>
      </c>
      <c r="F126822">
        <f t="shared" si="3963"/>
        <v>7</v>
      </c>
    </row>
    <row r="126823" spans="1:6" x14ac:dyDescent="0.3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3962"/>
        <v>14</v>
      </c>
      <c r="F126823">
        <f t="shared" si="3963"/>
        <v>7</v>
      </c>
    </row>
    <row r="126824" spans="1:6" x14ac:dyDescent="0.3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3962"/>
        <v>14</v>
      </c>
      <c r="F126824">
        <f t="shared" si="3963"/>
        <v>7</v>
      </c>
    </row>
    <row r="126825" spans="1:6" x14ac:dyDescent="0.3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3962"/>
        <v>14</v>
      </c>
      <c r="F126825">
        <f t="shared" si="3963"/>
        <v>7</v>
      </c>
    </row>
    <row r="126826" spans="1:6" x14ac:dyDescent="0.3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3962"/>
        <v>14</v>
      </c>
      <c r="F126826">
        <f t="shared" si="3963"/>
        <v>7</v>
      </c>
    </row>
    <row r="126827" spans="1:6" x14ac:dyDescent="0.3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3962"/>
        <v>14</v>
      </c>
      <c r="F126827">
        <f t="shared" si="3963"/>
        <v>7</v>
      </c>
    </row>
    <row r="126828" spans="1:6" x14ac:dyDescent="0.3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3962"/>
        <v>14</v>
      </c>
      <c r="F126828">
        <f t="shared" si="3963"/>
        <v>7</v>
      </c>
    </row>
    <row r="126829" spans="1:6" x14ac:dyDescent="0.3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3962"/>
        <v>14</v>
      </c>
      <c r="F126829">
        <f t="shared" si="3963"/>
        <v>7</v>
      </c>
    </row>
    <row r="126830" spans="1:6" x14ac:dyDescent="0.3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3962"/>
        <v>14</v>
      </c>
      <c r="F126830">
        <f t="shared" si="3963"/>
        <v>7</v>
      </c>
    </row>
    <row r="126831" spans="1:6" x14ac:dyDescent="0.3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3962"/>
        <v>14</v>
      </c>
      <c r="F126831">
        <f t="shared" si="3963"/>
        <v>7</v>
      </c>
    </row>
    <row r="126832" spans="1:6" x14ac:dyDescent="0.3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3962"/>
        <v>14</v>
      </c>
      <c r="F126832">
        <f t="shared" si="3963"/>
        <v>7</v>
      </c>
    </row>
    <row r="126833" spans="1:6" x14ac:dyDescent="0.3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3962"/>
        <v>14</v>
      </c>
      <c r="F126833">
        <f t="shared" si="3963"/>
        <v>7</v>
      </c>
    </row>
    <row r="126834" spans="1:6" x14ac:dyDescent="0.3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3962"/>
        <v>14</v>
      </c>
      <c r="F126834">
        <f t="shared" si="3963"/>
        <v>7</v>
      </c>
    </row>
    <row r="126835" spans="1:6" x14ac:dyDescent="0.3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3962"/>
        <v>14</v>
      </c>
      <c r="F126835">
        <f t="shared" si="3963"/>
        <v>7</v>
      </c>
    </row>
    <row r="126836" spans="1:6" x14ac:dyDescent="0.3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3962"/>
        <v>14</v>
      </c>
      <c r="F126836">
        <f t="shared" si="3963"/>
        <v>7</v>
      </c>
    </row>
    <row r="126837" spans="1:6" x14ac:dyDescent="0.3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3962"/>
        <v>14</v>
      </c>
      <c r="F126837">
        <f t="shared" si="3963"/>
        <v>7</v>
      </c>
    </row>
    <row r="126838" spans="1:6" x14ac:dyDescent="0.3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3962"/>
        <v>14</v>
      </c>
      <c r="F126838">
        <f t="shared" si="3963"/>
        <v>7</v>
      </c>
    </row>
    <row r="126839" spans="1:6" x14ac:dyDescent="0.3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3962"/>
        <v>14</v>
      </c>
      <c r="F126839">
        <f t="shared" si="3963"/>
        <v>7</v>
      </c>
    </row>
    <row r="126840" spans="1:6" x14ac:dyDescent="0.3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3962"/>
        <v>14</v>
      </c>
      <c r="F126840">
        <f t="shared" si="3963"/>
        <v>7</v>
      </c>
    </row>
    <row r="126841" spans="1:6" x14ac:dyDescent="0.3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3962"/>
        <v>14</v>
      </c>
      <c r="F126841">
        <f t="shared" si="3963"/>
        <v>7</v>
      </c>
    </row>
    <row r="126842" spans="1:6" x14ac:dyDescent="0.3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3962"/>
        <v>14</v>
      </c>
      <c r="F126842">
        <f t="shared" si="3963"/>
        <v>7</v>
      </c>
    </row>
    <row r="126843" spans="1:6" x14ac:dyDescent="0.3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3962"/>
        <v>14</v>
      </c>
      <c r="F126843">
        <f t="shared" si="3963"/>
        <v>7</v>
      </c>
    </row>
    <row r="126844" spans="1:6" x14ac:dyDescent="0.3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3962"/>
        <v>14</v>
      </c>
      <c r="F126844">
        <f t="shared" si="3963"/>
        <v>7</v>
      </c>
    </row>
    <row r="126845" spans="1:6" x14ac:dyDescent="0.3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3962"/>
        <v>14</v>
      </c>
      <c r="F126845">
        <f t="shared" si="3963"/>
        <v>7</v>
      </c>
    </row>
    <row r="126846" spans="1:6" x14ac:dyDescent="0.3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3962"/>
        <v>14</v>
      </c>
      <c r="F126846">
        <f t="shared" si="3963"/>
        <v>7</v>
      </c>
    </row>
    <row r="126847" spans="1:6" x14ac:dyDescent="0.3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3962"/>
        <v>14</v>
      </c>
      <c r="F126847">
        <f t="shared" si="3963"/>
        <v>7</v>
      </c>
    </row>
    <row r="126848" spans="1:6" x14ac:dyDescent="0.3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3962"/>
        <v>14</v>
      </c>
      <c r="F126848">
        <f t="shared" si="3963"/>
        <v>7</v>
      </c>
    </row>
    <row r="126849" spans="1:6" x14ac:dyDescent="0.3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3962"/>
        <v>14</v>
      </c>
      <c r="F126849">
        <f t="shared" si="3963"/>
        <v>7</v>
      </c>
    </row>
    <row r="126850" spans="1:6" x14ac:dyDescent="0.3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3962"/>
        <v>14</v>
      </c>
      <c r="F126850">
        <f t="shared" si="3963"/>
        <v>7</v>
      </c>
    </row>
    <row r="126851" spans="1:6" x14ac:dyDescent="0.3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3964">HOUR(B126851)</f>
        <v>14</v>
      </c>
      <c r="F126851">
        <f t="shared" ref="F126851:F126914" si="3965">WEEKDAY(B126851)</f>
        <v>7</v>
      </c>
    </row>
    <row r="126852" spans="1:6" x14ac:dyDescent="0.3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3964"/>
        <v>14</v>
      </c>
      <c r="F126852">
        <f t="shared" si="3965"/>
        <v>7</v>
      </c>
    </row>
    <row r="126853" spans="1:6" x14ac:dyDescent="0.3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3964"/>
        <v>14</v>
      </c>
      <c r="F126853">
        <f t="shared" si="3965"/>
        <v>7</v>
      </c>
    </row>
    <row r="126854" spans="1:6" x14ac:dyDescent="0.3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3964"/>
        <v>14</v>
      </c>
      <c r="F126854">
        <f t="shared" si="3965"/>
        <v>7</v>
      </c>
    </row>
    <row r="126855" spans="1:6" x14ac:dyDescent="0.3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3964"/>
        <v>14</v>
      </c>
      <c r="F126855">
        <f t="shared" si="3965"/>
        <v>7</v>
      </c>
    </row>
    <row r="126856" spans="1:6" x14ac:dyDescent="0.3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3964"/>
        <v>14</v>
      </c>
      <c r="F126856">
        <f t="shared" si="3965"/>
        <v>7</v>
      </c>
    </row>
    <row r="126857" spans="1:6" x14ac:dyDescent="0.3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3964"/>
        <v>14</v>
      </c>
      <c r="F126857">
        <f t="shared" si="3965"/>
        <v>7</v>
      </c>
    </row>
    <row r="126858" spans="1:6" x14ac:dyDescent="0.3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3964"/>
        <v>14</v>
      </c>
      <c r="F126858">
        <f t="shared" si="3965"/>
        <v>7</v>
      </c>
    </row>
    <row r="126859" spans="1:6" x14ac:dyDescent="0.3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3964"/>
        <v>14</v>
      </c>
      <c r="F126859">
        <f t="shared" si="3965"/>
        <v>7</v>
      </c>
    </row>
    <row r="126860" spans="1:6" x14ac:dyDescent="0.3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3964"/>
        <v>14</v>
      </c>
      <c r="F126860">
        <f t="shared" si="3965"/>
        <v>7</v>
      </c>
    </row>
    <row r="126861" spans="1:6" x14ac:dyDescent="0.3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3964"/>
        <v>14</v>
      </c>
      <c r="F126861">
        <f t="shared" si="3965"/>
        <v>7</v>
      </c>
    </row>
    <row r="126862" spans="1:6" x14ac:dyDescent="0.3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3964"/>
        <v>14</v>
      </c>
      <c r="F126862">
        <f t="shared" si="3965"/>
        <v>7</v>
      </c>
    </row>
    <row r="126863" spans="1:6" x14ac:dyDescent="0.3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3964"/>
        <v>14</v>
      </c>
      <c r="F126863">
        <f t="shared" si="3965"/>
        <v>7</v>
      </c>
    </row>
    <row r="126864" spans="1:6" x14ac:dyDescent="0.3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3964"/>
        <v>14</v>
      </c>
      <c r="F126864">
        <f t="shared" si="3965"/>
        <v>7</v>
      </c>
    </row>
    <row r="126865" spans="1:6" x14ac:dyDescent="0.3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3964"/>
        <v>14</v>
      </c>
      <c r="F126865">
        <f t="shared" si="3965"/>
        <v>7</v>
      </c>
    </row>
    <row r="126866" spans="1:6" x14ac:dyDescent="0.3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3964"/>
        <v>14</v>
      </c>
      <c r="F126866">
        <f t="shared" si="3965"/>
        <v>7</v>
      </c>
    </row>
    <row r="126867" spans="1:6" x14ac:dyDescent="0.3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3964"/>
        <v>14</v>
      </c>
      <c r="F126867">
        <f t="shared" si="3965"/>
        <v>7</v>
      </c>
    </row>
    <row r="126868" spans="1:6" x14ac:dyDescent="0.3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3964"/>
        <v>14</v>
      </c>
      <c r="F126868">
        <f t="shared" si="3965"/>
        <v>7</v>
      </c>
    </row>
    <row r="126869" spans="1:6" x14ac:dyDescent="0.3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3964"/>
        <v>14</v>
      </c>
      <c r="F126869">
        <f t="shared" si="3965"/>
        <v>7</v>
      </c>
    </row>
    <row r="126870" spans="1:6" x14ac:dyDescent="0.3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3964"/>
        <v>14</v>
      </c>
      <c r="F126870">
        <f t="shared" si="3965"/>
        <v>7</v>
      </c>
    </row>
    <row r="126871" spans="1:6" x14ac:dyDescent="0.3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3964"/>
        <v>14</v>
      </c>
      <c r="F126871">
        <f t="shared" si="3965"/>
        <v>7</v>
      </c>
    </row>
    <row r="126872" spans="1:6" x14ac:dyDescent="0.3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3964"/>
        <v>14</v>
      </c>
      <c r="F126872">
        <f t="shared" si="3965"/>
        <v>7</v>
      </c>
    </row>
    <row r="126873" spans="1:6" x14ac:dyDescent="0.3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3964"/>
        <v>14</v>
      </c>
      <c r="F126873">
        <f t="shared" si="3965"/>
        <v>7</v>
      </c>
    </row>
    <row r="126874" spans="1:6" x14ac:dyDescent="0.3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3964"/>
        <v>14</v>
      </c>
      <c r="F126874">
        <f t="shared" si="3965"/>
        <v>7</v>
      </c>
    </row>
    <row r="126875" spans="1:6" x14ac:dyDescent="0.3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3964"/>
        <v>15</v>
      </c>
      <c r="F126875">
        <f t="shared" si="3965"/>
        <v>7</v>
      </c>
    </row>
    <row r="126876" spans="1:6" x14ac:dyDescent="0.3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3964"/>
        <v>15</v>
      </c>
      <c r="F126876">
        <f t="shared" si="3965"/>
        <v>7</v>
      </c>
    </row>
    <row r="126877" spans="1:6" x14ac:dyDescent="0.3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3964"/>
        <v>15</v>
      </c>
      <c r="F126877">
        <f t="shared" si="3965"/>
        <v>7</v>
      </c>
    </row>
    <row r="126878" spans="1:6" x14ac:dyDescent="0.3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3964"/>
        <v>15</v>
      </c>
      <c r="F126878">
        <f t="shared" si="3965"/>
        <v>7</v>
      </c>
    </row>
    <row r="126879" spans="1:6" x14ac:dyDescent="0.3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3964"/>
        <v>15</v>
      </c>
      <c r="F126879">
        <f t="shared" si="3965"/>
        <v>7</v>
      </c>
    </row>
    <row r="126880" spans="1:6" x14ac:dyDescent="0.3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3964"/>
        <v>15</v>
      </c>
      <c r="F126880">
        <f t="shared" si="3965"/>
        <v>7</v>
      </c>
    </row>
    <row r="126881" spans="1:6" x14ac:dyDescent="0.3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3964"/>
        <v>15</v>
      </c>
      <c r="F126881">
        <f t="shared" si="3965"/>
        <v>7</v>
      </c>
    </row>
    <row r="126882" spans="1:6" x14ac:dyDescent="0.3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3964"/>
        <v>15</v>
      </c>
      <c r="F126882">
        <f t="shared" si="3965"/>
        <v>7</v>
      </c>
    </row>
    <row r="126883" spans="1:6" x14ac:dyDescent="0.3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3964"/>
        <v>15</v>
      </c>
      <c r="F126883">
        <f t="shared" si="3965"/>
        <v>7</v>
      </c>
    </row>
    <row r="126884" spans="1:6" x14ac:dyDescent="0.3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3964"/>
        <v>15</v>
      </c>
      <c r="F126884">
        <f t="shared" si="3965"/>
        <v>7</v>
      </c>
    </row>
    <row r="126885" spans="1:6" x14ac:dyDescent="0.3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3964"/>
        <v>15</v>
      </c>
      <c r="F126885">
        <f t="shared" si="3965"/>
        <v>7</v>
      </c>
    </row>
    <row r="126886" spans="1:6" x14ac:dyDescent="0.3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3964"/>
        <v>15</v>
      </c>
      <c r="F126886">
        <f t="shared" si="3965"/>
        <v>7</v>
      </c>
    </row>
    <row r="126887" spans="1:6" x14ac:dyDescent="0.3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3964"/>
        <v>15</v>
      </c>
      <c r="F126887">
        <f t="shared" si="3965"/>
        <v>7</v>
      </c>
    </row>
    <row r="126888" spans="1:6" x14ac:dyDescent="0.3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3964"/>
        <v>15</v>
      </c>
      <c r="F126888">
        <f t="shared" si="3965"/>
        <v>7</v>
      </c>
    </row>
    <row r="126889" spans="1:6" x14ac:dyDescent="0.3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3964"/>
        <v>15</v>
      </c>
      <c r="F126889">
        <f t="shared" si="3965"/>
        <v>7</v>
      </c>
    </row>
    <row r="126890" spans="1:6" x14ac:dyDescent="0.3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3964"/>
        <v>15</v>
      </c>
      <c r="F126890">
        <f t="shared" si="3965"/>
        <v>7</v>
      </c>
    </row>
    <row r="126891" spans="1:6" x14ac:dyDescent="0.3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3964"/>
        <v>15</v>
      </c>
      <c r="F126891">
        <f t="shared" si="3965"/>
        <v>7</v>
      </c>
    </row>
    <row r="126892" spans="1:6" x14ac:dyDescent="0.3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3964"/>
        <v>15</v>
      </c>
      <c r="F126892">
        <f t="shared" si="3965"/>
        <v>7</v>
      </c>
    </row>
    <row r="126893" spans="1:6" x14ac:dyDescent="0.3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3964"/>
        <v>15</v>
      </c>
      <c r="F126893">
        <f t="shared" si="3965"/>
        <v>7</v>
      </c>
    </row>
    <row r="126894" spans="1:6" x14ac:dyDescent="0.3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3964"/>
        <v>15</v>
      </c>
      <c r="F126894">
        <f t="shared" si="3965"/>
        <v>7</v>
      </c>
    </row>
    <row r="126895" spans="1:6" x14ac:dyDescent="0.3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3964"/>
        <v>15</v>
      </c>
      <c r="F126895">
        <f t="shared" si="3965"/>
        <v>7</v>
      </c>
    </row>
    <row r="126896" spans="1:6" x14ac:dyDescent="0.3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3964"/>
        <v>15</v>
      </c>
      <c r="F126896">
        <f t="shared" si="3965"/>
        <v>7</v>
      </c>
    </row>
    <row r="126897" spans="1:6" x14ac:dyDescent="0.3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3964"/>
        <v>15</v>
      </c>
      <c r="F126897">
        <f t="shared" si="3965"/>
        <v>7</v>
      </c>
    </row>
    <row r="126898" spans="1:6" x14ac:dyDescent="0.3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3964"/>
        <v>15</v>
      </c>
      <c r="F126898">
        <f t="shared" si="3965"/>
        <v>7</v>
      </c>
    </row>
    <row r="126899" spans="1:6" x14ac:dyDescent="0.3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3964"/>
        <v>15</v>
      </c>
      <c r="F126899">
        <f t="shared" si="3965"/>
        <v>7</v>
      </c>
    </row>
    <row r="126900" spans="1:6" x14ac:dyDescent="0.3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3964"/>
        <v>15</v>
      </c>
      <c r="F126900">
        <f t="shared" si="3965"/>
        <v>7</v>
      </c>
    </row>
    <row r="126901" spans="1:6" x14ac:dyDescent="0.3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3964"/>
        <v>15</v>
      </c>
      <c r="F126901">
        <f t="shared" si="3965"/>
        <v>7</v>
      </c>
    </row>
    <row r="126902" spans="1:6" x14ac:dyDescent="0.3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3964"/>
        <v>15</v>
      </c>
      <c r="F126902">
        <f t="shared" si="3965"/>
        <v>7</v>
      </c>
    </row>
    <row r="126903" spans="1:6" x14ac:dyDescent="0.3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3964"/>
        <v>15</v>
      </c>
      <c r="F126903">
        <f t="shared" si="3965"/>
        <v>7</v>
      </c>
    </row>
    <row r="126904" spans="1:6" x14ac:dyDescent="0.3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3964"/>
        <v>15</v>
      </c>
      <c r="F126904">
        <f t="shared" si="3965"/>
        <v>7</v>
      </c>
    </row>
    <row r="126905" spans="1:6" x14ac:dyDescent="0.3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3964"/>
        <v>15</v>
      </c>
      <c r="F126905">
        <f t="shared" si="3965"/>
        <v>7</v>
      </c>
    </row>
    <row r="126906" spans="1:6" x14ac:dyDescent="0.3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3964"/>
        <v>15</v>
      </c>
      <c r="F126906">
        <f t="shared" si="3965"/>
        <v>7</v>
      </c>
    </row>
    <row r="126907" spans="1:6" x14ac:dyDescent="0.3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3964"/>
        <v>15</v>
      </c>
      <c r="F126907">
        <f t="shared" si="3965"/>
        <v>7</v>
      </c>
    </row>
    <row r="126908" spans="1:6" x14ac:dyDescent="0.3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3964"/>
        <v>15</v>
      </c>
      <c r="F126908">
        <f t="shared" si="3965"/>
        <v>7</v>
      </c>
    </row>
    <row r="126909" spans="1:6" x14ac:dyDescent="0.3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3964"/>
        <v>15</v>
      </c>
      <c r="F126909">
        <f t="shared" si="3965"/>
        <v>7</v>
      </c>
    </row>
    <row r="126910" spans="1:6" x14ac:dyDescent="0.3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3964"/>
        <v>15</v>
      </c>
      <c r="F126910">
        <f t="shared" si="3965"/>
        <v>7</v>
      </c>
    </row>
    <row r="126911" spans="1:6" x14ac:dyDescent="0.3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3964"/>
        <v>15</v>
      </c>
      <c r="F126911">
        <f t="shared" si="3965"/>
        <v>7</v>
      </c>
    </row>
    <row r="126912" spans="1:6" x14ac:dyDescent="0.3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3964"/>
        <v>15</v>
      </c>
      <c r="F126912">
        <f t="shared" si="3965"/>
        <v>7</v>
      </c>
    </row>
    <row r="126913" spans="1:6" x14ac:dyDescent="0.3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3964"/>
        <v>15</v>
      </c>
      <c r="F126913">
        <f t="shared" si="3965"/>
        <v>7</v>
      </c>
    </row>
    <row r="126914" spans="1:6" x14ac:dyDescent="0.3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3964"/>
        <v>15</v>
      </c>
      <c r="F126914">
        <f t="shared" si="3965"/>
        <v>7</v>
      </c>
    </row>
    <row r="126915" spans="1:6" x14ac:dyDescent="0.3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3966">HOUR(B126915)</f>
        <v>15</v>
      </c>
      <c r="F126915">
        <f t="shared" ref="F126915:F126978" si="3967">WEEKDAY(B126915)</f>
        <v>7</v>
      </c>
    </row>
    <row r="126916" spans="1:6" x14ac:dyDescent="0.3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3966"/>
        <v>15</v>
      </c>
      <c r="F126916">
        <f t="shared" si="3967"/>
        <v>7</v>
      </c>
    </row>
    <row r="126917" spans="1:6" x14ac:dyDescent="0.3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3966"/>
        <v>15</v>
      </c>
      <c r="F126917">
        <f t="shared" si="3967"/>
        <v>7</v>
      </c>
    </row>
    <row r="126918" spans="1:6" x14ac:dyDescent="0.3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3966"/>
        <v>15</v>
      </c>
      <c r="F126918">
        <f t="shared" si="3967"/>
        <v>7</v>
      </c>
    </row>
    <row r="126919" spans="1:6" x14ac:dyDescent="0.3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3966"/>
        <v>15</v>
      </c>
      <c r="F126919">
        <f t="shared" si="3967"/>
        <v>7</v>
      </c>
    </row>
    <row r="126920" spans="1:6" x14ac:dyDescent="0.3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3966"/>
        <v>15</v>
      </c>
      <c r="F126920">
        <f t="shared" si="3967"/>
        <v>7</v>
      </c>
    </row>
    <row r="126921" spans="1:6" x14ac:dyDescent="0.3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3966"/>
        <v>15</v>
      </c>
      <c r="F126921">
        <f t="shared" si="3967"/>
        <v>7</v>
      </c>
    </row>
    <row r="126922" spans="1:6" x14ac:dyDescent="0.3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3966"/>
        <v>15</v>
      </c>
      <c r="F126922">
        <f t="shared" si="3967"/>
        <v>7</v>
      </c>
    </row>
    <row r="126923" spans="1:6" x14ac:dyDescent="0.3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3966"/>
        <v>15</v>
      </c>
      <c r="F126923">
        <f t="shared" si="3967"/>
        <v>7</v>
      </c>
    </row>
    <row r="126924" spans="1:6" x14ac:dyDescent="0.3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3966"/>
        <v>15</v>
      </c>
      <c r="F126924">
        <f t="shared" si="3967"/>
        <v>7</v>
      </c>
    </row>
    <row r="126925" spans="1:6" x14ac:dyDescent="0.3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3966"/>
        <v>15</v>
      </c>
      <c r="F126925">
        <f t="shared" si="3967"/>
        <v>7</v>
      </c>
    </row>
    <row r="126926" spans="1:6" x14ac:dyDescent="0.3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3966"/>
        <v>15</v>
      </c>
      <c r="F126926">
        <f t="shared" si="3967"/>
        <v>7</v>
      </c>
    </row>
    <row r="126927" spans="1:6" x14ac:dyDescent="0.3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3966"/>
        <v>15</v>
      </c>
      <c r="F126927">
        <f t="shared" si="3967"/>
        <v>7</v>
      </c>
    </row>
    <row r="126928" spans="1:6" x14ac:dyDescent="0.3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3966"/>
        <v>15</v>
      </c>
      <c r="F126928">
        <f t="shared" si="3967"/>
        <v>7</v>
      </c>
    </row>
    <row r="126929" spans="1:6" x14ac:dyDescent="0.3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3966"/>
        <v>15</v>
      </c>
      <c r="F126929">
        <f t="shared" si="3967"/>
        <v>7</v>
      </c>
    </row>
    <row r="126930" spans="1:6" x14ac:dyDescent="0.3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3966"/>
        <v>15</v>
      </c>
      <c r="F126930">
        <f t="shared" si="3967"/>
        <v>7</v>
      </c>
    </row>
    <row r="126931" spans="1:6" x14ac:dyDescent="0.3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3966"/>
        <v>15</v>
      </c>
      <c r="F126931">
        <f t="shared" si="3967"/>
        <v>7</v>
      </c>
    </row>
    <row r="126932" spans="1:6" x14ac:dyDescent="0.3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3966"/>
        <v>15</v>
      </c>
      <c r="F126932">
        <f t="shared" si="3967"/>
        <v>7</v>
      </c>
    </row>
    <row r="126933" spans="1:6" x14ac:dyDescent="0.3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3966"/>
        <v>15</v>
      </c>
      <c r="F126933">
        <f t="shared" si="3967"/>
        <v>7</v>
      </c>
    </row>
    <row r="126934" spans="1:6" x14ac:dyDescent="0.3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3966"/>
        <v>15</v>
      </c>
      <c r="F126934">
        <f t="shared" si="3967"/>
        <v>7</v>
      </c>
    </row>
    <row r="126935" spans="1:6" x14ac:dyDescent="0.3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3966"/>
        <v>15</v>
      </c>
      <c r="F126935">
        <f t="shared" si="3967"/>
        <v>7</v>
      </c>
    </row>
    <row r="126936" spans="1:6" x14ac:dyDescent="0.3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3966"/>
        <v>15</v>
      </c>
      <c r="F126936">
        <f t="shared" si="3967"/>
        <v>7</v>
      </c>
    </row>
    <row r="126937" spans="1:6" x14ac:dyDescent="0.3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3966"/>
        <v>15</v>
      </c>
      <c r="F126937">
        <f t="shared" si="3967"/>
        <v>7</v>
      </c>
    </row>
    <row r="126938" spans="1:6" x14ac:dyDescent="0.3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3966"/>
        <v>15</v>
      </c>
      <c r="F126938">
        <f t="shared" si="3967"/>
        <v>7</v>
      </c>
    </row>
    <row r="126939" spans="1:6" x14ac:dyDescent="0.3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3966"/>
        <v>15</v>
      </c>
      <c r="F126939">
        <f t="shared" si="3967"/>
        <v>7</v>
      </c>
    </row>
    <row r="126940" spans="1:6" x14ac:dyDescent="0.3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3966"/>
        <v>15</v>
      </c>
      <c r="F126940">
        <f t="shared" si="3967"/>
        <v>7</v>
      </c>
    </row>
    <row r="126941" spans="1:6" x14ac:dyDescent="0.3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3966"/>
        <v>15</v>
      </c>
      <c r="F126941">
        <f t="shared" si="3967"/>
        <v>7</v>
      </c>
    </row>
    <row r="126942" spans="1:6" x14ac:dyDescent="0.3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3966"/>
        <v>15</v>
      </c>
      <c r="F126942">
        <f t="shared" si="3967"/>
        <v>7</v>
      </c>
    </row>
    <row r="126943" spans="1:6" x14ac:dyDescent="0.3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3966"/>
        <v>15</v>
      </c>
      <c r="F126943">
        <f t="shared" si="3967"/>
        <v>7</v>
      </c>
    </row>
    <row r="126944" spans="1:6" x14ac:dyDescent="0.3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3966"/>
        <v>15</v>
      </c>
      <c r="F126944">
        <f t="shared" si="3967"/>
        <v>7</v>
      </c>
    </row>
    <row r="126945" spans="1:6" x14ac:dyDescent="0.3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3966"/>
        <v>15</v>
      </c>
      <c r="F126945">
        <f t="shared" si="3967"/>
        <v>7</v>
      </c>
    </row>
    <row r="126946" spans="1:6" x14ac:dyDescent="0.3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3966"/>
        <v>15</v>
      </c>
      <c r="F126946">
        <f t="shared" si="3967"/>
        <v>7</v>
      </c>
    </row>
    <row r="126947" spans="1:6" x14ac:dyDescent="0.3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3966"/>
        <v>15</v>
      </c>
      <c r="F126947">
        <f t="shared" si="3967"/>
        <v>7</v>
      </c>
    </row>
    <row r="126948" spans="1:6" x14ac:dyDescent="0.3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3966"/>
        <v>15</v>
      </c>
      <c r="F126948">
        <f t="shared" si="3967"/>
        <v>7</v>
      </c>
    </row>
    <row r="126949" spans="1:6" x14ac:dyDescent="0.3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3966"/>
        <v>15</v>
      </c>
      <c r="F126949">
        <f t="shared" si="3967"/>
        <v>7</v>
      </c>
    </row>
    <row r="126950" spans="1:6" x14ac:dyDescent="0.3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3966"/>
        <v>15</v>
      </c>
      <c r="F126950">
        <f t="shared" si="3967"/>
        <v>7</v>
      </c>
    </row>
    <row r="126951" spans="1:6" x14ac:dyDescent="0.3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3966"/>
        <v>15</v>
      </c>
      <c r="F126951">
        <f t="shared" si="3967"/>
        <v>7</v>
      </c>
    </row>
    <row r="126952" spans="1:6" x14ac:dyDescent="0.3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3966"/>
        <v>15</v>
      </c>
      <c r="F126952">
        <f t="shared" si="3967"/>
        <v>7</v>
      </c>
    </row>
    <row r="126953" spans="1:6" x14ac:dyDescent="0.3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3966"/>
        <v>15</v>
      </c>
      <c r="F126953">
        <f t="shared" si="3967"/>
        <v>7</v>
      </c>
    </row>
    <row r="126954" spans="1:6" x14ac:dyDescent="0.3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3966"/>
        <v>15</v>
      </c>
      <c r="F126954">
        <f t="shared" si="3967"/>
        <v>7</v>
      </c>
    </row>
    <row r="126955" spans="1:6" x14ac:dyDescent="0.3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3966"/>
        <v>15</v>
      </c>
      <c r="F126955">
        <f t="shared" si="3967"/>
        <v>7</v>
      </c>
    </row>
    <row r="126956" spans="1:6" x14ac:dyDescent="0.3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3966"/>
        <v>15</v>
      </c>
      <c r="F126956">
        <f t="shared" si="3967"/>
        <v>7</v>
      </c>
    </row>
    <row r="126957" spans="1:6" x14ac:dyDescent="0.3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3966"/>
        <v>15</v>
      </c>
      <c r="F126957">
        <f t="shared" si="3967"/>
        <v>7</v>
      </c>
    </row>
    <row r="126958" spans="1:6" x14ac:dyDescent="0.3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3966"/>
        <v>15</v>
      </c>
      <c r="F126958">
        <f t="shared" si="3967"/>
        <v>7</v>
      </c>
    </row>
    <row r="126959" spans="1:6" x14ac:dyDescent="0.3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3966"/>
        <v>15</v>
      </c>
      <c r="F126959">
        <f t="shared" si="3967"/>
        <v>7</v>
      </c>
    </row>
    <row r="126960" spans="1:6" x14ac:dyDescent="0.3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3966"/>
        <v>15</v>
      </c>
      <c r="F126960">
        <f t="shared" si="3967"/>
        <v>7</v>
      </c>
    </row>
    <row r="126961" spans="1:6" x14ac:dyDescent="0.3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3966"/>
        <v>15</v>
      </c>
      <c r="F126961">
        <f t="shared" si="3967"/>
        <v>7</v>
      </c>
    </row>
    <row r="126962" spans="1:6" x14ac:dyDescent="0.3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3966"/>
        <v>15</v>
      </c>
      <c r="F126962">
        <f t="shared" si="3967"/>
        <v>7</v>
      </c>
    </row>
    <row r="126963" spans="1:6" x14ac:dyDescent="0.3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3966"/>
        <v>15</v>
      </c>
      <c r="F126963">
        <f t="shared" si="3967"/>
        <v>7</v>
      </c>
    </row>
    <row r="126964" spans="1:6" x14ac:dyDescent="0.3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3966"/>
        <v>15</v>
      </c>
      <c r="F126964">
        <f t="shared" si="3967"/>
        <v>7</v>
      </c>
    </row>
    <row r="126965" spans="1:6" x14ac:dyDescent="0.3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3966"/>
        <v>15</v>
      </c>
      <c r="F126965">
        <f t="shared" si="3967"/>
        <v>7</v>
      </c>
    </row>
    <row r="126966" spans="1:6" x14ac:dyDescent="0.3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3966"/>
        <v>15</v>
      </c>
      <c r="F126966">
        <f t="shared" si="3967"/>
        <v>7</v>
      </c>
    </row>
    <row r="126967" spans="1:6" x14ac:dyDescent="0.3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3966"/>
        <v>15</v>
      </c>
      <c r="F126967">
        <f t="shared" si="3967"/>
        <v>7</v>
      </c>
    </row>
    <row r="126968" spans="1:6" x14ac:dyDescent="0.3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3966"/>
        <v>15</v>
      </c>
      <c r="F126968">
        <f t="shared" si="3967"/>
        <v>7</v>
      </c>
    </row>
    <row r="126969" spans="1:6" x14ac:dyDescent="0.3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3966"/>
        <v>15</v>
      </c>
      <c r="F126969">
        <f t="shared" si="3967"/>
        <v>7</v>
      </c>
    </row>
    <row r="126970" spans="1:6" x14ac:dyDescent="0.3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3966"/>
        <v>15</v>
      </c>
      <c r="F126970">
        <f t="shared" si="3967"/>
        <v>7</v>
      </c>
    </row>
    <row r="126971" spans="1:6" x14ac:dyDescent="0.3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3966"/>
        <v>16</v>
      </c>
      <c r="F126971">
        <f t="shared" si="3967"/>
        <v>7</v>
      </c>
    </row>
    <row r="126972" spans="1:6" x14ac:dyDescent="0.3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3966"/>
        <v>16</v>
      </c>
      <c r="F126972">
        <f t="shared" si="3967"/>
        <v>7</v>
      </c>
    </row>
    <row r="126973" spans="1:6" x14ac:dyDescent="0.3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3966"/>
        <v>16</v>
      </c>
      <c r="F126973">
        <f t="shared" si="3967"/>
        <v>7</v>
      </c>
    </row>
    <row r="126974" spans="1:6" x14ac:dyDescent="0.3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3966"/>
        <v>16</v>
      </c>
      <c r="F126974">
        <f t="shared" si="3967"/>
        <v>7</v>
      </c>
    </row>
    <row r="126975" spans="1:6" x14ac:dyDescent="0.3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3966"/>
        <v>16</v>
      </c>
      <c r="F126975">
        <f t="shared" si="3967"/>
        <v>7</v>
      </c>
    </row>
    <row r="126976" spans="1:6" x14ac:dyDescent="0.3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3966"/>
        <v>16</v>
      </c>
      <c r="F126976">
        <f t="shared" si="3967"/>
        <v>7</v>
      </c>
    </row>
    <row r="126977" spans="1:6" x14ac:dyDescent="0.3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3966"/>
        <v>16</v>
      </c>
      <c r="F126977">
        <f t="shared" si="3967"/>
        <v>7</v>
      </c>
    </row>
    <row r="126978" spans="1:6" x14ac:dyDescent="0.3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3966"/>
        <v>16</v>
      </c>
      <c r="F126978">
        <f t="shared" si="3967"/>
        <v>7</v>
      </c>
    </row>
    <row r="126979" spans="1:6" x14ac:dyDescent="0.3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3968">HOUR(B126979)</f>
        <v>16</v>
      </c>
      <c r="F126979">
        <f t="shared" ref="F126979:F127042" si="3969">WEEKDAY(B126979)</f>
        <v>7</v>
      </c>
    </row>
    <row r="126980" spans="1:6" x14ac:dyDescent="0.3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3968"/>
        <v>16</v>
      </c>
      <c r="F126980">
        <f t="shared" si="3969"/>
        <v>7</v>
      </c>
    </row>
    <row r="126981" spans="1:6" x14ac:dyDescent="0.3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3968"/>
        <v>16</v>
      </c>
      <c r="F126981">
        <f t="shared" si="3969"/>
        <v>7</v>
      </c>
    </row>
    <row r="126982" spans="1:6" x14ac:dyDescent="0.3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3968"/>
        <v>16</v>
      </c>
      <c r="F126982">
        <f t="shared" si="3969"/>
        <v>7</v>
      </c>
    </row>
    <row r="126983" spans="1:6" x14ac:dyDescent="0.3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3968"/>
        <v>16</v>
      </c>
      <c r="F126983">
        <f t="shared" si="3969"/>
        <v>7</v>
      </c>
    </row>
    <row r="126984" spans="1:6" x14ac:dyDescent="0.3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3968"/>
        <v>16</v>
      </c>
      <c r="F126984">
        <f t="shared" si="3969"/>
        <v>7</v>
      </c>
    </row>
    <row r="126985" spans="1:6" x14ac:dyDescent="0.3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3968"/>
        <v>16</v>
      </c>
      <c r="F126985">
        <f t="shared" si="3969"/>
        <v>7</v>
      </c>
    </row>
    <row r="126986" spans="1:6" x14ac:dyDescent="0.3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3968"/>
        <v>16</v>
      </c>
      <c r="F126986">
        <f t="shared" si="3969"/>
        <v>7</v>
      </c>
    </row>
    <row r="126987" spans="1:6" x14ac:dyDescent="0.3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3968"/>
        <v>16</v>
      </c>
      <c r="F126987">
        <f t="shared" si="3969"/>
        <v>7</v>
      </c>
    </row>
    <row r="126988" spans="1:6" x14ac:dyDescent="0.3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3968"/>
        <v>16</v>
      </c>
      <c r="F126988">
        <f t="shared" si="3969"/>
        <v>7</v>
      </c>
    </row>
    <row r="126989" spans="1:6" x14ac:dyDescent="0.3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3968"/>
        <v>16</v>
      </c>
      <c r="F126989">
        <f t="shared" si="3969"/>
        <v>7</v>
      </c>
    </row>
    <row r="126990" spans="1:6" x14ac:dyDescent="0.3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3968"/>
        <v>16</v>
      </c>
      <c r="F126990">
        <f t="shared" si="3969"/>
        <v>7</v>
      </c>
    </row>
    <row r="126991" spans="1:6" x14ac:dyDescent="0.3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3968"/>
        <v>16</v>
      </c>
      <c r="F126991">
        <f t="shared" si="3969"/>
        <v>7</v>
      </c>
    </row>
    <row r="126992" spans="1:6" x14ac:dyDescent="0.3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3968"/>
        <v>16</v>
      </c>
      <c r="F126992">
        <f t="shared" si="3969"/>
        <v>7</v>
      </c>
    </row>
    <row r="126993" spans="1:6" x14ac:dyDescent="0.3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3968"/>
        <v>16</v>
      </c>
      <c r="F126993">
        <f t="shared" si="3969"/>
        <v>7</v>
      </c>
    </row>
    <row r="126994" spans="1:6" x14ac:dyDescent="0.3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3968"/>
        <v>16</v>
      </c>
      <c r="F126994">
        <f t="shared" si="3969"/>
        <v>7</v>
      </c>
    </row>
    <row r="126995" spans="1:6" x14ac:dyDescent="0.3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3968"/>
        <v>16</v>
      </c>
      <c r="F126995">
        <f t="shared" si="3969"/>
        <v>7</v>
      </c>
    </row>
    <row r="126996" spans="1:6" x14ac:dyDescent="0.3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3968"/>
        <v>16</v>
      </c>
      <c r="F126996">
        <f t="shared" si="3969"/>
        <v>7</v>
      </c>
    </row>
    <row r="126997" spans="1:6" x14ac:dyDescent="0.3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3968"/>
        <v>16</v>
      </c>
      <c r="F126997">
        <f t="shared" si="3969"/>
        <v>7</v>
      </c>
    </row>
    <row r="126998" spans="1:6" x14ac:dyDescent="0.3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3968"/>
        <v>16</v>
      </c>
      <c r="F126998">
        <f t="shared" si="3969"/>
        <v>7</v>
      </c>
    </row>
    <row r="126999" spans="1:6" x14ac:dyDescent="0.3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3968"/>
        <v>16</v>
      </c>
      <c r="F126999">
        <f t="shared" si="3969"/>
        <v>7</v>
      </c>
    </row>
    <row r="127000" spans="1:6" x14ac:dyDescent="0.3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3968"/>
        <v>16</v>
      </c>
      <c r="F127000">
        <f t="shared" si="3969"/>
        <v>7</v>
      </c>
    </row>
    <row r="127001" spans="1:6" x14ac:dyDescent="0.3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3968"/>
        <v>16</v>
      </c>
      <c r="F127001">
        <f t="shared" si="3969"/>
        <v>7</v>
      </c>
    </row>
    <row r="127002" spans="1:6" x14ac:dyDescent="0.3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3968"/>
        <v>16</v>
      </c>
      <c r="F127002">
        <f t="shared" si="3969"/>
        <v>7</v>
      </c>
    </row>
    <row r="127003" spans="1:6" x14ac:dyDescent="0.3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3968"/>
        <v>16</v>
      </c>
      <c r="F127003">
        <f t="shared" si="3969"/>
        <v>7</v>
      </c>
    </row>
    <row r="127004" spans="1:6" x14ac:dyDescent="0.3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3968"/>
        <v>16</v>
      </c>
      <c r="F127004">
        <f t="shared" si="3969"/>
        <v>7</v>
      </c>
    </row>
    <row r="127005" spans="1:6" x14ac:dyDescent="0.3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3968"/>
        <v>16</v>
      </c>
      <c r="F127005">
        <f t="shared" si="3969"/>
        <v>7</v>
      </c>
    </row>
    <row r="127006" spans="1:6" x14ac:dyDescent="0.3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3968"/>
        <v>16</v>
      </c>
      <c r="F127006">
        <f t="shared" si="3969"/>
        <v>7</v>
      </c>
    </row>
    <row r="127007" spans="1:6" x14ac:dyDescent="0.3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3968"/>
        <v>16</v>
      </c>
      <c r="F127007">
        <f t="shared" si="3969"/>
        <v>7</v>
      </c>
    </row>
    <row r="127008" spans="1:6" x14ac:dyDescent="0.3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3968"/>
        <v>16</v>
      </c>
      <c r="F127008">
        <f t="shared" si="3969"/>
        <v>7</v>
      </c>
    </row>
    <row r="127009" spans="1:6" x14ac:dyDescent="0.3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3968"/>
        <v>16</v>
      </c>
      <c r="F127009">
        <f t="shared" si="3969"/>
        <v>7</v>
      </c>
    </row>
    <row r="127010" spans="1:6" x14ac:dyDescent="0.3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3968"/>
        <v>16</v>
      </c>
      <c r="F127010">
        <f t="shared" si="3969"/>
        <v>7</v>
      </c>
    </row>
    <row r="127011" spans="1:6" x14ac:dyDescent="0.3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3968"/>
        <v>16</v>
      </c>
      <c r="F127011">
        <f t="shared" si="3969"/>
        <v>7</v>
      </c>
    </row>
    <row r="127012" spans="1:6" x14ac:dyDescent="0.3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3968"/>
        <v>16</v>
      </c>
      <c r="F127012">
        <f t="shared" si="3969"/>
        <v>7</v>
      </c>
    </row>
    <row r="127013" spans="1:6" x14ac:dyDescent="0.3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3968"/>
        <v>16</v>
      </c>
      <c r="F127013">
        <f t="shared" si="3969"/>
        <v>7</v>
      </c>
    </row>
    <row r="127014" spans="1:6" x14ac:dyDescent="0.3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3968"/>
        <v>16</v>
      </c>
      <c r="F127014">
        <f t="shared" si="3969"/>
        <v>7</v>
      </c>
    </row>
    <row r="127015" spans="1:6" x14ac:dyDescent="0.3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3968"/>
        <v>16</v>
      </c>
      <c r="F127015">
        <f t="shared" si="3969"/>
        <v>7</v>
      </c>
    </row>
    <row r="127016" spans="1:6" x14ac:dyDescent="0.3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3968"/>
        <v>16</v>
      </c>
      <c r="F127016">
        <f t="shared" si="3969"/>
        <v>7</v>
      </c>
    </row>
    <row r="127017" spans="1:6" x14ac:dyDescent="0.3">
      <c r="A127017">
        <v>383320</v>
      </c>
      <c r="B127017" s="2">
        <v>44422.69</v>
      </c>
      <c r="C127017">
        <v>157238</v>
      </c>
      <c r="D127017">
        <v>118549</v>
      </c>
      <c r="E127017">
        <f t="shared" si="3968"/>
        <v>16</v>
      </c>
      <c r="F127017">
        <f t="shared" si="3969"/>
        <v>7</v>
      </c>
    </row>
    <row r="127018" spans="1:6" x14ac:dyDescent="0.3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3968"/>
        <v>16</v>
      </c>
      <c r="F127018">
        <f t="shared" si="3969"/>
        <v>7</v>
      </c>
    </row>
    <row r="127019" spans="1:6" x14ac:dyDescent="0.3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3968"/>
        <v>16</v>
      </c>
      <c r="F127019">
        <f t="shared" si="3969"/>
        <v>7</v>
      </c>
    </row>
    <row r="127020" spans="1:6" x14ac:dyDescent="0.3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3968"/>
        <v>16</v>
      </c>
      <c r="F127020">
        <f t="shared" si="3969"/>
        <v>7</v>
      </c>
    </row>
    <row r="127021" spans="1:6" x14ac:dyDescent="0.3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3968"/>
        <v>16</v>
      </c>
      <c r="F127021">
        <f t="shared" si="3969"/>
        <v>7</v>
      </c>
    </row>
    <row r="127022" spans="1:6" x14ac:dyDescent="0.3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3968"/>
        <v>16</v>
      </c>
      <c r="F127022">
        <f t="shared" si="3969"/>
        <v>7</v>
      </c>
    </row>
    <row r="127023" spans="1:6" x14ac:dyDescent="0.3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3968"/>
        <v>16</v>
      </c>
      <c r="F127023">
        <f t="shared" si="3969"/>
        <v>7</v>
      </c>
    </row>
    <row r="127024" spans="1:6" x14ac:dyDescent="0.3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3968"/>
        <v>16</v>
      </c>
      <c r="F127024">
        <f t="shared" si="3969"/>
        <v>7</v>
      </c>
    </row>
    <row r="127025" spans="1:6" x14ac:dyDescent="0.3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3968"/>
        <v>16</v>
      </c>
      <c r="F127025">
        <f t="shared" si="3969"/>
        <v>7</v>
      </c>
    </row>
    <row r="127026" spans="1:6" x14ac:dyDescent="0.3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3968"/>
        <v>16</v>
      </c>
      <c r="F127026">
        <f t="shared" si="3969"/>
        <v>7</v>
      </c>
    </row>
    <row r="127027" spans="1:6" x14ac:dyDescent="0.3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3968"/>
        <v>16</v>
      </c>
      <c r="F127027">
        <f t="shared" si="3969"/>
        <v>7</v>
      </c>
    </row>
    <row r="127028" spans="1:6" x14ac:dyDescent="0.3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3968"/>
        <v>16</v>
      </c>
      <c r="F127028">
        <f t="shared" si="3969"/>
        <v>7</v>
      </c>
    </row>
    <row r="127029" spans="1:6" x14ac:dyDescent="0.3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3968"/>
        <v>16</v>
      </c>
      <c r="F127029">
        <f t="shared" si="3969"/>
        <v>7</v>
      </c>
    </row>
    <row r="127030" spans="1:6" x14ac:dyDescent="0.3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3968"/>
        <v>16</v>
      </c>
      <c r="F127030">
        <f t="shared" si="3969"/>
        <v>7</v>
      </c>
    </row>
    <row r="127031" spans="1:6" x14ac:dyDescent="0.3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3968"/>
        <v>16</v>
      </c>
      <c r="F127031">
        <f t="shared" si="3969"/>
        <v>7</v>
      </c>
    </row>
    <row r="127032" spans="1:6" x14ac:dyDescent="0.3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3968"/>
        <v>16</v>
      </c>
      <c r="F127032">
        <f t="shared" si="3969"/>
        <v>7</v>
      </c>
    </row>
    <row r="127033" spans="1:6" x14ac:dyDescent="0.3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3968"/>
        <v>16</v>
      </c>
      <c r="F127033">
        <f t="shared" si="3969"/>
        <v>7</v>
      </c>
    </row>
    <row r="127034" spans="1:6" x14ac:dyDescent="0.3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3968"/>
        <v>16</v>
      </c>
      <c r="F127034">
        <f t="shared" si="3969"/>
        <v>7</v>
      </c>
    </row>
    <row r="127035" spans="1:6" x14ac:dyDescent="0.3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3968"/>
        <v>16</v>
      </c>
      <c r="F127035">
        <f t="shared" si="3969"/>
        <v>7</v>
      </c>
    </row>
    <row r="127036" spans="1:6" x14ac:dyDescent="0.3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3968"/>
        <v>16</v>
      </c>
      <c r="F127036">
        <f t="shared" si="3969"/>
        <v>7</v>
      </c>
    </row>
    <row r="127037" spans="1:6" x14ac:dyDescent="0.3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3968"/>
        <v>16</v>
      </c>
      <c r="F127037">
        <f t="shared" si="3969"/>
        <v>7</v>
      </c>
    </row>
    <row r="127038" spans="1:6" x14ac:dyDescent="0.3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3968"/>
        <v>16</v>
      </c>
      <c r="F127038">
        <f t="shared" si="3969"/>
        <v>7</v>
      </c>
    </row>
    <row r="127039" spans="1:6" x14ac:dyDescent="0.3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3968"/>
        <v>16</v>
      </c>
      <c r="F127039">
        <f t="shared" si="3969"/>
        <v>7</v>
      </c>
    </row>
    <row r="127040" spans="1:6" x14ac:dyDescent="0.3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3968"/>
        <v>16</v>
      </c>
      <c r="F127040">
        <f t="shared" si="3969"/>
        <v>7</v>
      </c>
    </row>
    <row r="127041" spans="1:6" x14ac:dyDescent="0.3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3968"/>
        <v>16</v>
      </c>
      <c r="F127041">
        <f t="shared" si="3969"/>
        <v>7</v>
      </c>
    </row>
    <row r="127042" spans="1:6" x14ac:dyDescent="0.3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3968"/>
        <v>16</v>
      </c>
      <c r="F127042">
        <f t="shared" si="3969"/>
        <v>7</v>
      </c>
    </row>
    <row r="127043" spans="1:6" x14ac:dyDescent="0.3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3970">HOUR(B127043)</f>
        <v>16</v>
      </c>
      <c r="F127043">
        <f t="shared" ref="F127043:F127106" si="3971">WEEKDAY(B127043)</f>
        <v>7</v>
      </c>
    </row>
    <row r="127044" spans="1:6" x14ac:dyDescent="0.3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3970"/>
        <v>16</v>
      </c>
      <c r="F127044">
        <f t="shared" si="3971"/>
        <v>7</v>
      </c>
    </row>
    <row r="127045" spans="1:6" x14ac:dyDescent="0.3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3970"/>
        <v>16</v>
      </c>
      <c r="F127045">
        <f t="shared" si="3971"/>
        <v>7</v>
      </c>
    </row>
    <row r="127046" spans="1:6" x14ac:dyDescent="0.3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3970"/>
        <v>16</v>
      </c>
      <c r="F127046">
        <f t="shared" si="3971"/>
        <v>7</v>
      </c>
    </row>
    <row r="127047" spans="1:6" x14ac:dyDescent="0.3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3970"/>
        <v>16</v>
      </c>
      <c r="F127047">
        <f t="shared" si="3971"/>
        <v>7</v>
      </c>
    </row>
    <row r="127048" spans="1:6" x14ac:dyDescent="0.3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3970"/>
        <v>16</v>
      </c>
      <c r="F127048">
        <f t="shared" si="3971"/>
        <v>7</v>
      </c>
    </row>
    <row r="127049" spans="1:6" x14ac:dyDescent="0.3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3970"/>
        <v>16</v>
      </c>
      <c r="F127049">
        <f t="shared" si="3971"/>
        <v>7</v>
      </c>
    </row>
    <row r="127050" spans="1:6" x14ac:dyDescent="0.3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3970"/>
        <v>16</v>
      </c>
      <c r="F127050">
        <f t="shared" si="3971"/>
        <v>7</v>
      </c>
    </row>
    <row r="127051" spans="1:6" x14ac:dyDescent="0.3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3970"/>
        <v>16</v>
      </c>
      <c r="F127051">
        <f t="shared" si="3971"/>
        <v>7</v>
      </c>
    </row>
    <row r="127052" spans="1:6" x14ac:dyDescent="0.3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3970"/>
        <v>16</v>
      </c>
      <c r="F127052">
        <f t="shared" si="3971"/>
        <v>7</v>
      </c>
    </row>
    <row r="127053" spans="1:6" x14ac:dyDescent="0.3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3970"/>
        <v>16</v>
      </c>
      <c r="F127053">
        <f t="shared" si="3971"/>
        <v>7</v>
      </c>
    </row>
    <row r="127054" spans="1:6" x14ac:dyDescent="0.3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3970"/>
        <v>16</v>
      </c>
      <c r="F127054">
        <f t="shared" si="3971"/>
        <v>7</v>
      </c>
    </row>
    <row r="127055" spans="1:6" x14ac:dyDescent="0.3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3970"/>
        <v>16</v>
      </c>
      <c r="F127055">
        <f t="shared" si="3971"/>
        <v>7</v>
      </c>
    </row>
    <row r="127056" spans="1:6" x14ac:dyDescent="0.3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3970"/>
        <v>16</v>
      </c>
      <c r="F127056">
        <f t="shared" si="3971"/>
        <v>7</v>
      </c>
    </row>
    <row r="127057" spans="1:6" x14ac:dyDescent="0.3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3970"/>
        <v>16</v>
      </c>
      <c r="F127057">
        <f t="shared" si="3971"/>
        <v>7</v>
      </c>
    </row>
    <row r="127058" spans="1:6" x14ac:dyDescent="0.3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3970"/>
        <v>16</v>
      </c>
      <c r="F127058">
        <f t="shared" si="3971"/>
        <v>7</v>
      </c>
    </row>
    <row r="127059" spans="1:6" x14ac:dyDescent="0.3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3970"/>
        <v>16</v>
      </c>
      <c r="F127059">
        <f t="shared" si="3971"/>
        <v>7</v>
      </c>
    </row>
    <row r="127060" spans="1:6" x14ac:dyDescent="0.3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3970"/>
        <v>16</v>
      </c>
      <c r="F127060">
        <f t="shared" si="3971"/>
        <v>7</v>
      </c>
    </row>
    <row r="127061" spans="1:6" x14ac:dyDescent="0.3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3970"/>
        <v>16</v>
      </c>
      <c r="F127061">
        <f t="shared" si="3971"/>
        <v>7</v>
      </c>
    </row>
    <row r="127062" spans="1:6" x14ac:dyDescent="0.3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3970"/>
        <v>16</v>
      </c>
      <c r="F127062">
        <f t="shared" si="3971"/>
        <v>7</v>
      </c>
    </row>
    <row r="127063" spans="1:6" x14ac:dyDescent="0.3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3970"/>
        <v>16</v>
      </c>
      <c r="F127063">
        <f t="shared" si="3971"/>
        <v>7</v>
      </c>
    </row>
    <row r="127064" spans="1:6" x14ac:dyDescent="0.3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3970"/>
        <v>16</v>
      </c>
      <c r="F127064">
        <f t="shared" si="3971"/>
        <v>7</v>
      </c>
    </row>
    <row r="127065" spans="1:6" x14ac:dyDescent="0.3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3970"/>
        <v>16</v>
      </c>
      <c r="F127065">
        <f t="shared" si="3971"/>
        <v>7</v>
      </c>
    </row>
    <row r="127066" spans="1:6" x14ac:dyDescent="0.3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3970"/>
        <v>16</v>
      </c>
      <c r="F127066">
        <f t="shared" si="3971"/>
        <v>7</v>
      </c>
    </row>
    <row r="127067" spans="1:6" x14ac:dyDescent="0.3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3970"/>
        <v>16</v>
      </c>
      <c r="F127067">
        <f t="shared" si="3971"/>
        <v>7</v>
      </c>
    </row>
    <row r="127068" spans="1:6" x14ac:dyDescent="0.3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3970"/>
        <v>16</v>
      </c>
      <c r="F127068">
        <f t="shared" si="3971"/>
        <v>7</v>
      </c>
    </row>
    <row r="127069" spans="1:6" x14ac:dyDescent="0.3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3970"/>
        <v>17</v>
      </c>
      <c r="F127069">
        <f t="shared" si="3971"/>
        <v>7</v>
      </c>
    </row>
    <row r="127070" spans="1:6" x14ac:dyDescent="0.3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3970"/>
        <v>17</v>
      </c>
      <c r="F127070">
        <f t="shared" si="3971"/>
        <v>7</v>
      </c>
    </row>
    <row r="127071" spans="1:6" x14ac:dyDescent="0.3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3970"/>
        <v>17</v>
      </c>
      <c r="F127071">
        <f t="shared" si="3971"/>
        <v>7</v>
      </c>
    </row>
    <row r="127072" spans="1:6" x14ac:dyDescent="0.3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3970"/>
        <v>17</v>
      </c>
      <c r="F127072">
        <f t="shared" si="3971"/>
        <v>7</v>
      </c>
    </row>
    <row r="127073" spans="1:6" x14ac:dyDescent="0.3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3970"/>
        <v>17</v>
      </c>
      <c r="F127073">
        <f t="shared" si="3971"/>
        <v>7</v>
      </c>
    </row>
    <row r="127074" spans="1:6" x14ac:dyDescent="0.3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3970"/>
        <v>17</v>
      </c>
      <c r="F127074">
        <f t="shared" si="3971"/>
        <v>7</v>
      </c>
    </row>
    <row r="127075" spans="1:6" x14ac:dyDescent="0.3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3970"/>
        <v>17</v>
      </c>
      <c r="F127075">
        <f t="shared" si="3971"/>
        <v>7</v>
      </c>
    </row>
    <row r="127076" spans="1:6" x14ac:dyDescent="0.3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3970"/>
        <v>17</v>
      </c>
      <c r="F127076">
        <f t="shared" si="3971"/>
        <v>7</v>
      </c>
    </row>
    <row r="127077" spans="1:6" x14ac:dyDescent="0.3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3970"/>
        <v>17</v>
      </c>
      <c r="F127077">
        <f t="shared" si="3971"/>
        <v>7</v>
      </c>
    </row>
    <row r="127078" spans="1:6" x14ac:dyDescent="0.3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3970"/>
        <v>17</v>
      </c>
      <c r="F127078">
        <f t="shared" si="3971"/>
        <v>7</v>
      </c>
    </row>
    <row r="127079" spans="1:6" x14ac:dyDescent="0.3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3970"/>
        <v>17</v>
      </c>
      <c r="F127079">
        <f t="shared" si="3971"/>
        <v>7</v>
      </c>
    </row>
    <row r="127080" spans="1:6" x14ac:dyDescent="0.3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3970"/>
        <v>17</v>
      </c>
      <c r="F127080">
        <f t="shared" si="3971"/>
        <v>7</v>
      </c>
    </row>
    <row r="127081" spans="1:6" x14ac:dyDescent="0.3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3970"/>
        <v>17</v>
      </c>
      <c r="F127081">
        <f t="shared" si="3971"/>
        <v>7</v>
      </c>
    </row>
    <row r="127082" spans="1:6" x14ac:dyDescent="0.3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3970"/>
        <v>17</v>
      </c>
      <c r="F127082">
        <f t="shared" si="3971"/>
        <v>7</v>
      </c>
    </row>
    <row r="127083" spans="1:6" x14ac:dyDescent="0.3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3970"/>
        <v>17</v>
      </c>
      <c r="F127083">
        <f t="shared" si="3971"/>
        <v>7</v>
      </c>
    </row>
    <row r="127084" spans="1:6" x14ac:dyDescent="0.3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3970"/>
        <v>17</v>
      </c>
      <c r="F127084">
        <f t="shared" si="3971"/>
        <v>7</v>
      </c>
    </row>
    <row r="127085" spans="1:6" x14ac:dyDescent="0.3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3970"/>
        <v>17</v>
      </c>
      <c r="F127085">
        <f t="shared" si="3971"/>
        <v>7</v>
      </c>
    </row>
    <row r="127086" spans="1:6" x14ac:dyDescent="0.3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3970"/>
        <v>17</v>
      </c>
      <c r="F127086">
        <f t="shared" si="3971"/>
        <v>7</v>
      </c>
    </row>
    <row r="127087" spans="1:6" x14ac:dyDescent="0.3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3970"/>
        <v>17</v>
      </c>
      <c r="F127087">
        <f t="shared" si="3971"/>
        <v>7</v>
      </c>
    </row>
    <row r="127088" spans="1:6" x14ac:dyDescent="0.3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3970"/>
        <v>17</v>
      </c>
      <c r="F127088">
        <f t="shared" si="3971"/>
        <v>7</v>
      </c>
    </row>
    <row r="127089" spans="1:6" x14ac:dyDescent="0.3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3970"/>
        <v>17</v>
      </c>
      <c r="F127089">
        <f t="shared" si="3971"/>
        <v>7</v>
      </c>
    </row>
    <row r="127090" spans="1:6" x14ac:dyDescent="0.3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3970"/>
        <v>17</v>
      </c>
      <c r="F127090">
        <f t="shared" si="3971"/>
        <v>7</v>
      </c>
    </row>
    <row r="127091" spans="1:6" x14ac:dyDescent="0.3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3970"/>
        <v>17</v>
      </c>
      <c r="F127091">
        <f t="shared" si="3971"/>
        <v>7</v>
      </c>
    </row>
    <row r="127092" spans="1:6" x14ac:dyDescent="0.3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3970"/>
        <v>17</v>
      </c>
      <c r="F127092">
        <f t="shared" si="3971"/>
        <v>7</v>
      </c>
    </row>
    <row r="127093" spans="1:6" x14ac:dyDescent="0.3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3970"/>
        <v>17</v>
      </c>
      <c r="F127093">
        <f t="shared" si="3971"/>
        <v>7</v>
      </c>
    </row>
    <row r="127094" spans="1:6" x14ac:dyDescent="0.3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3970"/>
        <v>17</v>
      </c>
      <c r="F127094">
        <f t="shared" si="3971"/>
        <v>7</v>
      </c>
    </row>
    <row r="127095" spans="1:6" x14ac:dyDescent="0.3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3970"/>
        <v>17</v>
      </c>
      <c r="F127095">
        <f t="shared" si="3971"/>
        <v>7</v>
      </c>
    </row>
    <row r="127096" spans="1:6" x14ac:dyDescent="0.3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3970"/>
        <v>17</v>
      </c>
      <c r="F127096">
        <f t="shared" si="3971"/>
        <v>7</v>
      </c>
    </row>
    <row r="127097" spans="1:6" x14ac:dyDescent="0.3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3970"/>
        <v>17</v>
      </c>
      <c r="F127097">
        <f t="shared" si="3971"/>
        <v>7</v>
      </c>
    </row>
    <row r="127098" spans="1:6" x14ac:dyDescent="0.3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3970"/>
        <v>17</v>
      </c>
      <c r="F127098">
        <f t="shared" si="3971"/>
        <v>7</v>
      </c>
    </row>
    <row r="127099" spans="1:6" x14ac:dyDescent="0.3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3970"/>
        <v>17</v>
      </c>
      <c r="F127099">
        <f t="shared" si="3971"/>
        <v>7</v>
      </c>
    </row>
    <row r="127100" spans="1:6" x14ac:dyDescent="0.3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3970"/>
        <v>17</v>
      </c>
      <c r="F127100">
        <f t="shared" si="3971"/>
        <v>7</v>
      </c>
    </row>
    <row r="127101" spans="1:6" x14ac:dyDescent="0.3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3970"/>
        <v>17</v>
      </c>
      <c r="F127101">
        <f t="shared" si="3971"/>
        <v>7</v>
      </c>
    </row>
    <row r="127102" spans="1:6" x14ac:dyDescent="0.3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3970"/>
        <v>17</v>
      </c>
      <c r="F127102">
        <f t="shared" si="3971"/>
        <v>7</v>
      </c>
    </row>
    <row r="127103" spans="1:6" x14ac:dyDescent="0.3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3970"/>
        <v>17</v>
      </c>
      <c r="F127103">
        <f t="shared" si="3971"/>
        <v>7</v>
      </c>
    </row>
    <row r="127104" spans="1:6" x14ac:dyDescent="0.3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3970"/>
        <v>17</v>
      </c>
      <c r="F127104">
        <f t="shared" si="3971"/>
        <v>7</v>
      </c>
    </row>
    <row r="127105" spans="1:6" x14ac:dyDescent="0.3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3970"/>
        <v>17</v>
      </c>
      <c r="F127105">
        <f t="shared" si="3971"/>
        <v>7</v>
      </c>
    </row>
    <row r="127106" spans="1:6" x14ac:dyDescent="0.3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3970"/>
        <v>17</v>
      </c>
      <c r="F127106">
        <f t="shared" si="3971"/>
        <v>7</v>
      </c>
    </row>
    <row r="127107" spans="1:6" x14ac:dyDescent="0.3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3972">HOUR(B127107)</f>
        <v>17</v>
      </c>
      <c r="F127107">
        <f t="shared" ref="F127107:F127170" si="3973">WEEKDAY(B127107)</f>
        <v>7</v>
      </c>
    </row>
    <row r="127108" spans="1:6" x14ac:dyDescent="0.3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3972"/>
        <v>17</v>
      </c>
      <c r="F127108">
        <f t="shared" si="3973"/>
        <v>7</v>
      </c>
    </row>
    <row r="127109" spans="1:6" x14ac:dyDescent="0.3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3972"/>
        <v>17</v>
      </c>
      <c r="F127109">
        <f t="shared" si="3973"/>
        <v>7</v>
      </c>
    </row>
    <row r="127110" spans="1:6" x14ac:dyDescent="0.3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3972"/>
        <v>17</v>
      </c>
      <c r="F127110">
        <f t="shared" si="3973"/>
        <v>7</v>
      </c>
    </row>
    <row r="127111" spans="1:6" x14ac:dyDescent="0.3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3972"/>
        <v>17</v>
      </c>
      <c r="F127111">
        <f t="shared" si="3973"/>
        <v>7</v>
      </c>
    </row>
    <row r="127112" spans="1:6" x14ac:dyDescent="0.3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3972"/>
        <v>17</v>
      </c>
      <c r="F127112">
        <f t="shared" si="3973"/>
        <v>7</v>
      </c>
    </row>
    <row r="127113" spans="1:6" x14ac:dyDescent="0.3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3972"/>
        <v>17</v>
      </c>
      <c r="F127113">
        <f t="shared" si="3973"/>
        <v>7</v>
      </c>
    </row>
    <row r="127114" spans="1:6" x14ac:dyDescent="0.3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3972"/>
        <v>17</v>
      </c>
      <c r="F127114">
        <f t="shared" si="3973"/>
        <v>7</v>
      </c>
    </row>
    <row r="127115" spans="1:6" x14ac:dyDescent="0.3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3972"/>
        <v>17</v>
      </c>
      <c r="F127115">
        <f t="shared" si="3973"/>
        <v>7</v>
      </c>
    </row>
    <row r="127116" spans="1:6" x14ac:dyDescent="0.3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3972"/>
        <v>17</v>
      </c>
      <c r="F127116">
        <f t="shared" si="3973"/>
        <v>7</v>
      </c>
    </row>
    <row r="127117" spans="1:6" x14ac:dyDescent="0.3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3972"/>
        <v>17</v>
      </c>
      <c r="F127117">
        <f t="shared" si="3973"/>
        <v>7</v>
      </c>
    </row>
    <row r="127118" spans="1:6" x14ac:dyDescent="0.3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3972"/>
        <v>17</v>
      </c>
      <c r="F127118">
        <f t="shared" si="3973"/>
        <v>7</v>
      </c>
    </row>
    <row r="127119" spans="1:6" x14ac:dyDescent="0.3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3972"/>
        <v>17</v>
      </c>
      <c r="F127119">
        <f t="shared" si="3973"/>
        <v>7</v>
      </c>
    </row>
    <row r="127120" spans="1:6" x14ac:dyDescent="0.3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3972"/>
        <v>17</v>
      </c>
      <c r="F127120">
        <f t="shared" si="3973"/>
        <v>7</v>
      </c>
    </row>
    <row r="127121" spans="1:6" x14ac:dyDescent="0.3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3972"/>
        <v>17</v>
      </c>
      <c r="F127121">
        <f t="shared" si="3973"/>
        <v>7</v>
      </c>
    </row>
    <row r="127122" spans="1:6" x14ac:dyDescent="0.3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3972"/>
        <v>17</v>
      </c>
      <c r="F127122">
        <f t="shared" si="3973"/>
        <v>7</v>
      </c>
    </row>
    <row r="127123" spans="1:6" x14ac:dyDescent="0.3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3972"/>
        <v>17</v>
      </c>
      <c r="F127123">
        <f t="shared" si="3973"/>
        <v>7</v>
      </c>
    </row>
    <row r="127124" spans="1:6" x14ac:dyDescent="0.3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3972"/>
        <v>17</v>
      </c>
      <c r="F127124">
        <f t="shared" si="3973"/>
        <v>7</v>
      </c>
    </row>
    <row r="127125" spans="1:6" x14ac:dyDescent="0.3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3972"/>
        <v>17</v>
      </c>
      <c r="F127125">
        <f t="shared" si="3973"/>
        <v>7</v>
      </c>
    </row>
    <row r="127126" spans="1:6" x14ac:dyDescent="0.3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3972"/>
        <v>17</v>
      </c>
      <c r="F127126">
        <f t="shared" si="3973"/>
        <v>7</v>
      </c>
    </row>
    <row r="127127" spans="1:6" x14ac:dyDescent="0.3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3972"/>
        <v>17</v>
      </c>
      <c r="F127127">
        <f t="shared" si="3973"/>
        <v>7</v>
      </c>
    </row>
    <row r="127128" spans="1:6" x14ac:dyDescent="0.3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3972"/>
        <v>17</v>
      </c>
      <c r="F127128">
        <f t="shared" si="3973"/>
        <v>7</v>
      </c>
    </row>
    <row r="127129" spans="1:6" x14ac:dyDescent="0.3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3972"/>
        <v>17</v>
      </c>
      <c r="F127129">
        <f t="shared" si="3973"/>
        <v>7</v>
      </c>
    </row>
    <row r="127130" spans="1:6" x14ac:dyDescent="0.3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3972"/>
        <v>17</v>
      </c>
      <c r="F127130">
        <f t="shared" si="3973"/>
        <v>7</v>
      </c>
    </row>
    <row r="127131" spans="1:6" x14ac:dyDescent="0.3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3972"/>
        <v>17</v>
      </c>
      <c r="F127131">
        <f t="shared" si="3973"/>
        <v>7</v>
      </c>
    </row>
    <row r="127132" spans="1:6" x14ac:dyDescent="0.3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3972"/>
        <v>17</v>
      </c>
      <c r="F127132">
        <f t="shared" si="3973"/>
        <v>7</v>
      </c>
    </row>
    <row r="127133" spans="1:6" x14ac:dyDescent="0.3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3972"/>
        <v>17</v>
      </c>
      <c r="F127133">
        <f t="shared" si="3973"/>
        <v>7</v>
      </c>
    </row>
    <row r="127134" spans="1:6" x14ac:dyDescent="0.3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3972"/>
        <v>17</v>
      </c>
      <c r="F127134">
        <f t="shared" si="3973"/>
        <v>7</v>
      </c>
    </row>
    <row r="127135" spans="1:6" x14ac:dyDescent="0.3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3972"/>
        <v>17</v>
      </c>
      <c r="F127135">
        <f t="shared" si="3973"/>
        <v>7</v>
      </c>
    </row>
    <row r="127136" spans="1:6" x14ac:dyDescent="0.3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3972"/>
        <v>17</v>
      </c>
      <c r="F127136">
        <f t="shared" si="3973"/>
        <v>7</v>
      </c>
    </row>
    <row r="127137" spans="1:6" x14ac:dyDescent="0.3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3972"/>
        <v>17</v>
      </c>
      <c r="F127137">
        <f t="shared" si="3973"/>
        <v>7</v>
      </c>
    </row>
    <row r="127138" spans="1:6" x14ac:dyDescent="0.3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3972"/>
        <v>17</v>
      </c>
      <c r="F127138">
        <f t="shared" si="3973"/>
        <v>7</v>
      </c>
    </row>
    <row r="127139" spans="1:6" x14ac:dyDescent="0.3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3972"/>
        <v>17</v>
      </c>
      <c r="F127139">
        <f t="shared" si="3973"/>
        <v>7</v>
      </c>
    </row>
    <row r="127140" spans="1:6" x14ac:dyDescent="0.3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3972"/>
        <v>17</v>
      </c>
      <c r="F127140">
        <f t="shared" si="3973"/>
        <v>7</v>
      </c>
    </row>
    <row r="127141" spans="1:6" x14ac:dyDescent="0.3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3972"/>
        <v>17</v>
      </c>
      <c r="F127141">
        <f t="shared" si="3973"/>
        <v>7</v>
      </c>
    </row>
    <row r="127142" spans="1:6" x14ac:dyDescent="0.3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3972"/>
        <v>17</v>
      </c>
      <c r="F127142">
        <f t="shared" si="3973"/>
        <v>7</v>
      </c>
    </row>
    <row r="127143" spans="1:6" x14ac:dyDescent="0.3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3972"/>
        <v>17</v>
      </c>
      <c r="F127143">
        <f t="shared" si="3973"/>
        <v>7</v>
      </c>
    </row>
    <row r="127144" spans="1:6" x14ac:dyDescent="0.3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3972"/>
        <v>17</v>
      </c>
      <c r="F127144">
        <f t="shared" si="3973"/>
        <v>7</v>
      </c>
    </row>
    <row r="127145" spans="1:6" x14ac:dyDescent="0.3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3972"/>
        <v>17</v>
      </c>
      <c r="F127145">
        <f t="shared" si="3973"/>
        <v>7</v>
      </c>
    </row>
    <row r="127146" spans="1:6" x14ac:dyDescent="0.3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3972"/>
        <v>17</v>
      </c>
      <c r="F127146">
        <f t="shared" si="3973"/>
        <v>7</v>
      </c>
    </row>
    <row r="127147" spans="1:6" x14ac:dyDescent="0.3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3972"/>
        <v>17</v>
      </c>
      <c r="F127147">
        <f t="shared" si="3973"/>
        <v>7</v>
      </c>
    </row>
    <row r="127148" spans="1:6" x14ac:dyDescent="0.3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3972"/>
        <v>17</v>
      </c>
      <c r="F127148">
        <f t="shared" si="3973"/>
        <v>7</v>
      </c>
    </row>
    <row r="127149" spans="1:6" x14ac:dyDescent="0.3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3972"/>
        <v>17</v>
      </c>
      <c r="F127149">
        <f t="shared" si="3973"/>
        <v>7</v>
      </c>
    </row>
    <row r="127150" spans="1:6" x14ac:dyDescent="0.3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3972"/>
        <v>17</v>
      </c>
      <c r="F127150">
        <f t="shared" si="3973"/>
        <v>7</v>
      </c>
    </row>
    <row r="127151" spans="1:6" x14ac:dyDescent="0.3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3972"/>
        <v>17</v>
      </c>
      <c r="F127151">
        <f t="shared" si="3973"/>
        <v>7</v>
      </c>
    </row>
    <row r="127152" spans="1:6" x14ac:dyDescent="0.3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3972"/>
        <v>17</v>
      </c>
      <c r="F127152">
        <f t="shared" si="3973"/>
        <v>7</v>
      </c>
    </row>
    <row r="127153" spans="1:6" x14ac:dyDescent="0.3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3972"/>
        <v>17</v>
      </c>
      <c r="F127153">
        <f t="shared" si="3973"/>
        <v>7</v>
      </c>
    </row>
    <row r="127154" spans="1:6" x14ac:dyDescent="0.3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3972"/>
        <v>17</v>
      </c>
      <c r="F127154">
        <f t="shared" si="3973"/>
        <v>7</v>
      </c>
    </row>
    <row r="127155" spans="1:6" x14ac:dyDescent="0.3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3972"/>
        <v>17</v>
      </c>
      <c r="F127155">
        <f t="shared" si="3973"/>
        <v>7</v>
      </c>
    </row>
    <row r="127156" spans="1:6" x14ac:dyDescent="0.3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3972"/>
        <v>17</v>
      </c>
      <c r="F127156">
        <f t="shared" si="3973"/>
        <v>7</v>
      </c>
    </row>
    <row r="127157" spans="1:6" x14ac:dyDescent="0.3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3972"/>
        <v>17</v>
      </c>
      <c r="F127157">
        <f t="shared" si="3973"/>
        <v>7</v>
      </c>
    </row>
    <row r="127158" spans="1:6" x14ac:dyDescent="0.3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3972"/>
        <v>17</v>
      </c>
      <c r="F127158">
        <f t="shared" si="3973"/>
        <v>7</v>
      </c>
    </row>
    <row r="127159" spans="1:6" x14ac:dyDescent="0.3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3972"/>
        <v>17</v>
      </c>
      <c r="F127159">
        <f t="shared" si="3973"/>
        <v>7</v>
      </c>
    </row>
    <row r="127160" spans="1:6" x14ac:dyDescent="0.3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3972"/>
        <v>17</v>
      </c>
      <c r="F127160">
        <f t="shared" si="3973"/>
        <v>7</v>
      </c>
    </row>
    <row r="127161" spans="1:6" x14ac:dyDescent="0.3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3972"/>
        <v>17</v>
      </c>
      <c r="F127161">
        <f t="shared" si="3973"/>
        <v>7</v>
      </c>
    </row>
    <row r="127162" spans="1:6" x14ac:dyDescent="0.3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3972"/>
        <v>17</v>
      </c>
      <c r="F127162">
        <f t="shared" si="3973"/>
        <v>7</v>
      </c>
    </row>
    <row r="127163" spans="1:6" x14ac:dyDescent="0.3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3972"/>
        <v>17</v>
      </c>
      <c r="F127163">
        <f t="shared" si="3973"/>
        <v>7</v>
      </c>
    </row>
    <row r="127164" spans="1:6" x14ac:dyDescent="0.3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3972"/>
        <v>17</v>
      </c>
      <c r="F127164">
        <f t="shared" si="3973"/>
        <v>7</v>
      </c>
    </row>
    <row r="127165" spans="1:6" x14ac:dyDescent="0.3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3972"/>
        <v>17</v>
      </c>
      <c r="F127165">
        <f t="shared" si="3973"/>
        <v>7</v>
      </c>
    </row>
    <row r="127166" spans="1:6" x14ac:dyDescent="0.3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3972"/>
        <v>17</v>
      </c>
      <c r="F127166">
        <f t="shared" si="3973"/>
        <v>7</v>
      </c>
    </row>
    <row r="127167" spans="1:6" x14ac:dyDescent="0.3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3972"/>
        <v>17</v>
      </c>
      <c r="F127167">
        <f t="shared" si="3973"/>
        <v>7</v>
      </c>
    </row>
    <row r="127168" spans="1:6" x14ac:dyDescent="0.3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3972"/>
        <v>17</v>
      </c>
      <c r="F127168">
        <f t="shared" si="3973"/>
        <v>7</v>
      </c>
    </row>
    <row r="127169" spans="1:6" x14ac:dyDescent="0.3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3972"/>
        <v>17</v>
      </c>
      <c r="F127169">
        <f t="shared" si="3973"/>
        <v>7</v>
      </c>
    </row>
    <row r="127170" spans="1:6" x14ac:dyDescent="0.3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3972"/>
        <v>17</v>
      </c>
      <c r="F127170">
        <f t="shared" si="3973"/>
        <v>7</v>
      </c>
    </row>
    <row r="127171" spans="1:6" x14ac:dyDescent="0.3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3974">HOUR(B127171)</f>
        <v>17</v>
      </c>
      <c r="F127171">
        <f t="shared" ref="F127171:F127234" si="3975">WEEKDAY(B127171)</f>
        <v>7</v>
      </c>
    </row>
    <row r="127172" spans="1:6" x14ac:dyDescent="0.3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3974"/>
        <v>17</v>
      </c>
      <c r="F127172">
        <f t="shared" si="3975"/>
        <v>7</v>
      </c>
    </row>
    <row r="127173" spans="1:6" x14ac:dyDescent="0.3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3974"/>
        <v>17</v>
      </c>
      <c r="F127173">
        <f t="shared" si="3975"/>
        <v>7</v>
      </c>
    </row>
    <row r="127174" spans="1:6" x14ac:dyDescent="0.3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3974"/>
        <v>18</v>
      </c>
      <c r="F127174">
        <f t="shared" si="3975"/>
        <v>7</v>
      </c>
    </row>
    <row r="127175" spans="1:6" x14ac:dyDescent="0.3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3974"/>
        <v>18</v>
      </c>
      <c r="F127175">
        <f t="shared" si="3975"/>
        <v>7</v>
      </c>
    </row>
    <row r="127176" spans="1:6" x14ac:dyDescent="0.3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3974"/>
        <v>18</v>
      </c>
      <c r="F127176">
        <f t="shared" si="3975"/>
        <v>7</v>
      </c>
    </row>
    <row r="127177" spans="1:6" x14ac:dyDescent="0.3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3974"/>
        <v>18</v>
      </c>
      <c r="F127177">
        <f t="shared" si="3975"/>
        <v>7</v>
      </c>
    </row>
    <row r="127178" spans="1:6" x14ac:dyDescent="0.3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3974"/>
        <v>18</v>
      </c>
      <c r="F127178">
        <f t="shared" si="3975"/>
        <v>7</v>
      </c>
    </row>
    <row r="127179" spans="1:6" x14ac:dyDescent="0.3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3974"/>
        <v>18</v>
      </c>
      <c r="F127179">
        <f t="shared" si="3975"/>
        <v>7</v>
      </c>
    </row>
    <row r="127180" spans="1:6" x14ac:dyDescent="0.3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3974"/>
        <v>18</v>
      </c>
      <c r="F127180">
        <f t="shared" si="3975"/>
        <v>7</v>
      </c>
    </row>
    <row r="127181" spans="1:6" x14ac:dyDescent="0.3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3974"/>
        <v>18</v>
      </c>
      <c r="F127181">
        <f t="shared" si="3975"/>
        <v>7</v>
      </c>
    </row>
    <row r="127182" spans="1:6" x14ac:dyDescent="0.3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3974"/>
        <v>18</v>
      </c>
      <c r="F127182">
        <f t="shared" si="3975"/>
        <v>7</v>
      </c>
    </row>
    <row r="127183" spans="1:6" x14ac:dyDescent="0.3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3974"/>
        <v>18</v>
      </c>
      <c r="F127183">
        <f t="shared" si="3975"/>
        <v>7</v>
      </c>
    </row>
    <row r="127184" spans="1:6" x14ac:dyDescent="0.3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3974"/>
        <v>18</v>
      </c>
      <c r="F127184">
        <f t="shared" si="3975"/>
        <v>7</v>
      </c>
    </row>
    <row r="127185" spans="1:6" x14ac:dyDescent="0.3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3974"/>
        <v>18</v>
      </c>
      <c r="F127185">
        <f t="shared" si="3975"/>
        <v>7</v>
      </c>
    </row>
    <row r="127186" spans="1:6" x14ac:dyDescent="0.3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3974"/>
        <v>18</v>
      </c>
      <c r="F127186">
        <f t="shared" si="3975"/>
        <v>7</v>
      </c>
    </row>
    <row r="127187" spans="1:6" x14ac:dyDescent="0.3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3974"/>
        <v>18</v>
      </c>
      <c r="F127187">
        <f t="shared" si="3975"/>
        <v>7</v>
      </c>
    </row>
    <row r="127188" spans="1:6" x14ac:dyDescent="0.3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3974"/>
        <v>18</v>
      </c>
      <c r="F127188">
        <f t="shared" si="3975"/>
        <v>7</v>
      </c>
    </row>
    <row r="127189" spans="1:6" x14ac:dyDescent="0.3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3974"/>
        <v>18</v>
      </c>
      <c r="F127189">
        <f t="shared" si="3975"/>
        <v>7</v>
      </c>
    </row>
    <row r="127190" spans="1:6" x14ac:dyDescent="0.3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3974"/>
        <v>18</v>
      </c>
      <c r="F127190">
        <f t="shared" si="3975"/>
        <v>7</v>
      </c>
    </row>
    <row r="127191" spans="1:6" x14ac:dyDescent="0.3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3974"/>
        <v>18</v>
      </c>
      <c r="F127191">
        <f t="shared" si="3975"/>
        <v>7</v>
      </c>
    </row>
    <row r="127192" spans="1:6" x14ac:dyDescent="0.3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3974"/>
        <v>18</v>
      </c>
      <c r="F127192">
        <f t="shared" si="3975"/>
        <v>7</v>
      </c>
    </row>
    <row r="127193" spans="1:6" x14ac:dyDescent="0.3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3974"/>
        <v>18</v>
      </c>
      <c r="F127193">
        <f t="shared" si="3975"/>
        <v>7</v>
      </c>
    </row>
    <row r="127194" spans="1:6" x14ac:dyDescent="0.3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3974"/>
        <v>18</v>
      </c>
      <c r="F127194">
        <f t="shared" si="3975"/>
        <v>7</v>
      </c>
    </row>
    <row r="127195" spans="1:6" x14ac:dyDescent="0.3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3974"/>
        <v>18</v>
      </c>
      <c r="F127195">
        <f t="shared" si="3975"/>
        <v>7</v>
      </c>
    </row>
    <row r="127196" spans="1:6" x14ac:dyDescent="0.3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3974"/>
        <v>18</v>
      </c>
      <c r="F127196">
        <f t="shared" si="3975"/>
        <v>7</v>
      </c>
    </row>
    <row r="127197" spans="1:6" x14ac:dyDescent="0.3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3974"/>
        <v>18</v>
      </c>
      <c r="F127197">
        <f t="shared" si="3975"/>
        <v>7</v>
      </c>
    </row>
    <row r="127198" spans="1:6" x14ac:dyDescent="0.3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3974"/>
        <v>18</v>
      </c>
      <c r="F127198">
        <f t="shared" si="3975"/>
        <v>7</v>
      </c>
    </row>
    <row r="127199" spans="1:6" x14ac:dyDescent="0.3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3974"/>
        <v>18</v>
      </c>
      <c r="F127199">
        <f t="shared" si="3975"/>
        <v>7</v>
      </c>
    </row>
    <row r="127200" spans="1:6" x14ac:dyDescent="0.3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3974"/>
        <v>18</v>
      </c>
      <c r="F127200">
        <f t="shared" si="3975"/>
        <v>7</v>
      </c>
    </row>
    <row r="127201" spans="1:6" x14ac:dyDescent="0.3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3974"/>
        <v>18</v>
      </c>
      <c r="F127201">
        <f t="shared" si="3975"/>
        <v>7</v>
      </c>
    </row>
    <row r="127202" spans="1:6" x14ac:dyDescent="0.3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3974"/>
        <v>18</v>
      </c>
      <c r="F127202">
        <f t="shared" si="3975"/>
        <v>7</v>
      </c>
    </row>
    <row r="127203" spans="1:6" x14ac:dyDescent="0.3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3974"/>
        <v>18</v>
      </c>
      <c r="F127203">
        <f t="shared" si="3975"/>
        <v>7</v>
      </c>
    </row>
    <row r="127204" spans="1:6" x14ac:dyDescent="0.3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3974"/>
        <v>18</v>
      </c>
      <c r="F127204">
        <f t="shared" si="3975"/>
        <v>7</v>
      </c>
    </row>
    <row r="127205" spans="1:6" x14ac:dyDescent="0.3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3974"/>
        <v>18</v>
      </c>
      <c r="F127205">
        <f t="shared" si="3975"/>
        <v>7</v>
      </c>
    </row>
    <row r="127206" spans="1:6" x14ac:dyDescent="0.3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3974"/>
        <v>18</v>
      </c>
      <c r="F127206">
        <f t="shared" si="3975"/>
        <v>7</v>
      </c>
    </row>
    <row r="127207" spans="1:6" x14ac:dyDescent="0.3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3974"/>
        <v>18</v>
      </c>
      <c r="F127207">
        <f t="shared" si="3975"/>
        <v>7</v>
      </c>
    </row>
    <row r="127208" spans="1:6" x14ac:dyDescent="0.3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3974"/>
        <v>18</v>
      </c>
      <c r="F127208">
        <f t="shared" si="3975"/>
        <v>7</v>
      </c>
    </row>
    <row r="127209" spans="1:6" x14ac:dyDescent="0.3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3974"/>
        <v>18</v>
      </c>
      <c r="F127209">
        <f t="shared" si="3975"/>
        <v>7</v>
      </c>
    </row>
    <row r="127210" spans="1:6" x14ac:dyDescent="0.3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3974"/>
        <v>18</v>
      </c>
      <c r="F127210">
        <f t="shared" si="3975"/>
        <v>7</v>
      </c>
    </row>
    <row r="127211" spans="1:6" x14ac:dyDescent="0.3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3974"/>
        <v>18</v>
      </c>
      <c r="F127211">
        <f t="shared" si="3975"/>
        <v>7</v>
      </c>
    </row>
    <row r="127212" spans="1:6" x14ac:dyDescent="0.3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3974"/>
        <v>18</v>
      </c>
      <c r="F127212">
        <f t="shared" si="3975"/>
        <v>7</v>
      </c>
    </row>
    <row r="127213" spans="1:6" x14ac:dyDescent="0.3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3974"/>
        <v>18</v>
      </c>
      <c r="F127213">
        <f t="shared" si="3975"/>
        <v>7</v>
      </c>
    </row>
    <row r="127214" spans="1:6" x14ac:dyDescent="0.3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3974"/>
        <v>18</v>
      </c>
      <c r="F127214">
        <f t="shared" si="3975"/>
        <v>7</v>
      </c>
    </row>
    <row r="127215" spans="1:6" x14ac:dyDescent="0.3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3974"/>
        <v>18</v>
      </c>
      <c r="F127215">
        <f t="shared" si="3975"/>
        <v>7</v>
      </c>
    </row>
    <row r="127216" spans="1:6" x14ac:dyDescent="0.3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3974"/>
        <v>18</v>
      </c>
      <c r="F127216">
        <f t="shared" si="3975"/>
        <v>7</v>
      </c>
    </row>
    <row r="127217" spans="1:6" x14ac:dyDescent="0.3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3974"/>
        <v>18</v>
      </c>
      <c r="F127217">
        <f t="shared" si="3975"/>
        <v>7</v>
      </c>
    </row>
    <row r="127218" spans="1:6" x14ac:dyDescent="0.3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3974"/>
        <v>18</v>
      </c>
      <c r="F127218">
        <f t="shared" si="3975"/>
        <v>7</v>
      </c>
    </row>
    <row r="127219" spans="1:6" x14ac:dyDescent="0.3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3974"/>
        <v>18</v>
      </c>
      <c r="F127219">
        <f t="shared" si="3975"/>
        <v>7</v>
      </c>
    </row>
    <row r="127220" spans="1:6" x14ac:dyDescent="0.3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3974"/>
        <v>18</v>
      </c>
      <c r="F127220">
        <f t="shared" si="3975"/>
        <v>7</v>
      </c>
    </row>
    <row r="127221" spans="1:6" x14ac:dyDescent="0.3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3974"/>
        <v>18</v>
      </c>
      <c r="F127221">
        <f t="shared" si="3975"/>
        <v>7</v>
      </c>
    </row>
    <row r="127222" spans="1:6" x14ac:dyDescent="0.3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3974"/>
        <v>18</v>
      </c>
      <c r="F127222">
        <f t="shared" si="3975"/>
        <v>7</v>
      </c>
    </row>
    <row r="127223" spans="1:6" x14ac:dyDescent="0.3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3974"/>
        <v>18</v>
      </c>
      <c r="F127223">
        <f t="shared" si="3975"/>
        <v>7</v>
      </c>
    </row>
    <row r="127224" spans="1:6" x14ac:dyDescent="0.3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3974"/>
        <v>18</v>
      </c>
      <c r="F127224">
        <f t="shared" si="3975"/>
        <v>7</v>
      </c>
    </row>
    <row r="127225" spans="1:6" x14ac:dyDescent="0.3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3974"/>
        <v>18</v>
      </c>
      <c r="F127225">
        <f t="shared" si="3975"/>
        <v>7</v>
      </c>
    </row>
    <row r="127226" spans="1:6" x14ac:dyDescent="0.3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3974"/>
        <v>18</v>
      </c>
      <c r="F127226">
        <f t="shared" si="3975"/>
        <v>7</v>
      </c>
    </row>
    <row r="127227" spans="1:6" x14ac:dyDescent="0.3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3974"/>
        <v>18</v>
      </c>
      <c r="F127227">
        <f t="shared" si="3975"/>
        <v>7</v>
      </c>
    </row>
    <row r="127228" spans="1:6" x14ac:dyDescent="0.3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3974"/>
        <v>18</v>
      </c>
      <c r="F127228">
        <f t="shared" si="3975"/>
        <v>7</v>
      </c>
    </row>
    <row r="127229" spans="1:6" x14ac:dyDescent="0.3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3974"/>
        <v>18</v>
      </c>
      <c r="F127229">
        <f t="shared" si="3975"/>
        <v>7</v>
      </c>
    </row>
    <row r="127230" spans="1:6" x14ac:dyDescent="0.3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3974"/>
        <v>18</v>
      </c>
      <c r="F127230">
        <f t="shared" si="3975"/>
        <v>7</v>
      </c>
    </row>
    <row r="127231" spans="1:6" x14ac:dyDescent="0.3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3974"/>
        <v>18</v>
      </c>
      <c r="F127231">
        <f t="shared" si="3975"/>
        <v>7</v>
      </c>
    </row>
    <row r="127232" spans="1:6" x14ac:dyDescent="0.3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3974"/>
        <v>18</v>
      </c>
      <c r="F127232">
        <f t="shared" si="3975"/>
        <v>7</v>
      </c>
    </row>
    <row r="127233" spans="1:6" x14ac:dyDescent="0.3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3974"/>
        <v>18</v>
      </c>
      <c r="F127233">
        <f t="shared" si="3975"/>
        <v>7</v>
      </c>
    </row>
    <row r="127234" spans="1:6" x14ac:dyDescent="0.3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3974"/>
        <v>18</v>
      </c>
      <c r="F127234">
        <f t="shared" si="3975"/>
        <v>7</v>
      </c>
    </row>
    <row r="127235" spans="1:6" x14ac:dyDescent="0.3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3976">HOUR(B127235)</f>
        <v>18</v>
      </c>
      <c r="F127235">
        <f t="shared" ref="F127235:F127298" si="3977">WEEKDAY(B127235)</f>
        <v>7</v>
      </c>
    </row>
    <row r="127236" spans="1:6" x14ac:dyDescent="0.3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3976"/>
        <v>18</v>
      </c>
      <c r="F127236">
        <f t="shared" si="3977"/>
        <v>7</v>
      </c>
    </row>
    <row r="127237" spans="1:6" x14ac:dyDescent="0.3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3976"/>
        <v>18</v>
      </c>
      <c r="F127237">
        <f t="shared" si="3977"/>
        <v>7</v>
      </c>
    </row>
    <row r="127238" spans="1:6" x14ac:dyDescent="0.3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3976"/>
        <v>18</v>
      </c>
      <c r="F127238">
        <f t="shared" si="3977"/>
        <v>7</v>
      </c>
    </row>
    <row r="127239" spans="1:6" x14ac:dyDescent="0.3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3976"/>
        <v>18</v>
      </c>
      <c r="F127239">
        <f t="shared" si="3977"/>
        <v>7</v>
      </c>
    </row>
    <row r="127240" spans="1:6" x14ac:dyDescent="0.3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3976"/>
        <v>18</v>
      </c>
      <c r="F127240">
        <f t="shared" si="3977"/>
        <v>7</v>
      </c>
    </row>
    <row r="127241" spans="1:6" x14ac:dyDescent="0.3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3976"/>
        <v>18</v>
      </c>
      <c r="F127241">
        <f t="shared" si="3977"/>
        <v>7</v>
      </c>
    </row>
    <row r="127242" spans="1:6" x14ac:dyDescent="0.3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3976"/>
        <v>18</v>
      </c>
      <c r="F127242">
        <f t="shared" si="3977"/>
        <v>7</v>
      </c>
    </row>
    <row r="127243" spans="1:6" x14ac:dyDescent="0.3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3976"/>
        <v>18</v>
      </c>
      <c r="F127243">
        <f t="shared" si="3977"/>
        <v>7</v>
      </c>
    </row>
    <row r="127244" spans="1:6" x14ac:dyDescent="0.3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3976"/>
        <v>18</v>
      </c>
      <c r="F127244">
        <f t="shared" si="3977"/>
        <v>7</v>
      </c>
    </row>
    <row r="127245" spans="1:6" x14ac:dyDescent="0.3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3976"/>
        <v>18</v>
      </c>
      <c r="F127245">
        <f t="shared" si="3977"/>
        <v>7</v>
      </c>
    </row>
    <row r="127246" spans="1:6" x14ac:dyDescent="0.3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3976"/>
        <v>18</v>
      </c>
      <c r="F127246">
        <f t="shared" si="3977"/>
        <v>7</v>
      </c>
    </row>
    <row r="127247" spans="1:6" x14ac:dyDescent="0.3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3976"/>
        <v>18</v>
      </c>
      <c r="F127247">
        <f t="shared" si="3977"/>
        <v>7</v>
      </c>
    </row>
    <row r="127248" spans="1:6" x14ac:dyDescent="0.3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3976"/>
        <v>18</v>
      </c>
      <c r="F127248">
        <f t="shared" si="3977"/>
        <v>7</v>
      </c>
    </row>
    <row r="127249" spans="1:6" x14ac:dyDescent="0.3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3976"/>
        <v>18</v>
      </c>
      <c r="F127249">
        <f t="shared" si="3977"/>
        <v>7</v>
      </c>
    </row>
    <row r="127250" spans="1:6" x14ac:dyDescent="0.3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3976"/>
        <v>18</v>
      </c>
      <c r="F127250">
        <f t="shared" si="3977"/>
        <v>7</v>
      </c>
    </row>
    <row r="127251" spans="1:6" x14ac:dyDescent="0.3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3976"/>
        <v>18</v>
      </c>
      <c r="F127251">
        <f t="shared" si="3977"/>
        <v>7</v>
      </c>
    </row>
    <row r="127252" spans="1:6" x14ac:dyDescent="0.3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3976"/>
        <v>18</v>
      </c>
      <c r="F127252">
        <f t="shared" si="3977"/>
        <v>7</v>
      </c>
    </row>
    <row r="127253" spans="1:6" x14ac:dyDescent="0.3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3976"/>
        <v>18</v>
      </c>
      <c r="F127253">
        <f t="shared" si="3977"/>
        <v>7</v>
      </c>
    </row>
    <row r="127254" spans="1:6" x14ac:dyDescent="0.3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3976"/>
        <v>18</v>
      </c>
      <c r="F127254">
        <f t="shared" si="3977"/>
        <v>7</v>
      </c>
    </row>
    <row r="127255" spans="1:6" x14ac:dyDescent="0.3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3976"/>
        <v>18</v>
      </c>
      <c r="F127255">
        <f t="shared" si="3977"/>
        <v>7</v>
      </c>
    </row>
    <row r="127256" spans="1:6" x14ac:dyDescent="0.3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3976"/>
        <v>18</v>
      </c>
      <c r="F127256">
        <f t="shared" si="3977"/>
        <v>7</v>
      </c>
    </row>
    <row r="127257" spans="1:6" x14ac:dyDescent="0.3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3976"/>
        <v>18</v>
      </c>
      <c r="F127257">
        <f t="shared" si="3977"/>
        <v>7</v>
      </c>
    </row>
    <row r="127258" spans="1:6" x14ac:dyDescent="0.3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3976"/>
        <v>18</v>
      </c>
      <c r="F127258">
        <f t="shared" si="3977"/>
        <v>7</v>
      </c>
    </row>
    <row r="127259" spans="1:6" x14ac:dyDescent="0.3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3976"/>
        <v>18</v>
      </c>
      <c r="F127259">
        <f t="shared" si="3977"/>
        <v>7</v>
      </c>
    </row>
    <row r="127260" spans="1:6" x14ac:dyDescent="0.3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3976"/>
        <v>18</v>
      </c>
      <c r="F127260">
        <f t="shared" si="3977"/>
        <v>7</v>
      </c>
    </row>
    <row r="127261" spans="1:6" x14ac:dyDescent="0.3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3976"/>
        <v>18</v>
      </c>
      <c r="F127261">
        <f t="shared" si="3977"/>
        <v>7</v>
      </c>
    </row>
    <row r="127262" spans="1:6" x14ac:dyDescent="0.3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3976"/>
        <v>18</v>
      </c>
      <c r="F127262">
        <f t="shared" si="3977"/>
        <v>7</v>
      </c>
    </row>
    <row r="127263" spans="1:6" x14ac:dyDescent="0.3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3976"/>
        <v>18</v>
      </c>
      <c r="F127263">
        <f t="shared" si="3977"/>
        <v>7</v>
      </c>
    </row>
    <row r="127264" spans="1:6" x14ac:dyDescent="0.3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3976"/>
        <v>18</v>
      </c>
      <c r="F127264">
        <f t="shared" si="3977"/>
        <v>7</v>
      </c>
    </row>
    <row r="127265" spans="1:6" x14ac:dyDescent="0.3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3976"/>
        <v>18</v>
      </c>
      <c r="F127265">
        <f t="shared" si="3977"/>
        <v>7</v>
      </c>
    </row>
    <row r="127266" spans="1:6" x14ac:dyDescent="0.3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3976"/>
        <v>18</v>
      </c>
      <c r="F127266">
        <f t="shared" si="3977"/>
        <v>7</v>
      </c>
    </row>
    <row r="127267" spans="1:6" x14ac:dyDescent="0.3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3976"/>
        <v>18</v>
      </c>
      <c r="F127267">
        <f t="shared" si="3977"/>
        <v>7</v>
      </c>
    </row>
    <row r="127268" spans="1:6" x14ac:dyDescent="0.3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3976"/>
        <v>18</v>
      </c>
      <c r="F127268">
        <f t="shared" si="3977"/>
        <v>7</v>
      </c>
    </row>
    <row r="127269" spans="1:6" x14ac:dyDescent="0.3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3976"/>
        <v>18</v>
      </c>
      <c r="F127269">
        <f t="shared" si="3977"/>
        <v>7</v>
      </c>
    </row>
    <row r="127270" spans="1:6" x14ac:dyDescent="0.3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3976"/>
        <v>18</v>
      </c>
      <c r="F127270">
        <f t="shared" si="3977"/>
        <v>7</v>
      </c>
    </row>
    <row r="127271" spans="1:6" x14ac:dyDescent="0.3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3976"/>
        <v>18</v>
      </c>
      <c r="F127271">
        <f t="shared" si="3977"/>
        <v>7</v>
      </c>
    </row>
    <row r="127272" spans="1:6" x14ac:dyDescent="0.3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3976"/>
        <v>18</v>
      </c>
      <c r="F127272">
        <f t="shared" si="3977"/>
        <v>7</v>
      </c>
    </row>
    <row r="127273" spans="1:6" x14ac:dyDescent="0.3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3976"/>
        <v>18</v>
      </c>
      <c r="F127273">
        <f t="shared" si="3977"/>
        <v>7</v>
      </c>
    </row>
    <row r="127274" spans="1:6" x14ac:dyDescent="0.3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3976"/>
        <v>18</v>
      </c>
      <c r="F127274">
        <f t="shared" si="3977"/>
        <v>7</v>
      </c>
    </row>
    <row r="127275" spans="1:6" x14ac:dyDescent="0.3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3976"/>
        <v>18</v>
      </c>
      <c r="F127275">
        <f t="shared" si="3977"/>
        <v>7</v>
      </c>
    </row>
    <row r="127276" spans="1:6" x14ac:dyDescent="0.3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3976"/>
        <v>18</v>
      </c>
      <c r="F127276">
        <f t="shared" si="3977"/>
        <v>7</v>
      </c>
    </row>
    <row r="127277" spans="1:6" x14ac:dyDescent="0.3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3976"/>
        <v>18</v>
      </c>
      <c r="F127277">
        <f t="shared" si="3977"/>
        <v>7</v>
      </c>
    </row>
    <row r="127278" spans="1:6" x14ac:dyDescent="0.3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3976"/>
        <v>18</v>
      </c>
      <c r="F127278">
        <f t="shared" si="3977"/>
        <v>7</v>
      </c>
    </row>
    <row r="127279" spans="1:6" x14ac:dyDescent="0.3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3976"/>
        <v>18</v>
      </c>
      <c r="F127279">
        <f t="shared" si="3977"/>
        <v>7</v>
      </c>
    </row>
    <row r="127280" spans="1:6" x14ac:dyDescent="0.3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3976"/>
        <v>18</v>
      </c>
      <c r="F127280">
        <f t="shared" si="3977"/>
        <v>7</v>
      </c>
    </row>
    <row r="127281" spans="1:6" x14ac:dyDescent="0.3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3976"/>
        <v>19</v>
      </c>
      <c r="F127281">
        <f t="shared" si="3977"/>
        <v>7</v>
      </c>
    </row>
    <row r="127282" spans="1:6" x14ac:dyDescent="0.3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3976"/>
        <v>19</v>
      </c>
      <c r="F127282">
        <f t="shared" si="3977"/>
        <v>7</v>
      </c>
    </row>
    <row r="127283" spans="1:6" x14ac:dyDescent="0.3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3976"/>
        <v>19</v>
      </c>
      <c r="F127283">
        <f t="shared" si="3977"/>
        <v>7</v>
      </c>
    </row>
    <row r="127284" spans="1:6" x14ac:dyDescent="0.3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3976"/>
        <v>19</v>
      </c>
      <c r="F127284">
        <f t="shared" si="3977"/>
        <v>7</v>
      </c>
    </row>
    <row r="127285" spans="1:6" x14ac:dyDescent="0.3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3976"/>
        <v>19</v>
      </c>
      <c r="F127285">
        <f t="shared" si="3977"/>
        <v>7</v>
      </c>
    </row>
    <row r="127286" spans="1:6" x14ac:dyDescent="0.3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3976"/>
        <v>19</v>
      </c>
      <c r="F127286">
        <f t="shared" si="3977"/>
        <v>7</v>
      </c>
    </row>
    <row r="127287" spans="1:6" x14ac:dyDescent="0.3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3976"/>
        <v>19</v>
      </c>
      <c r="F127287">
        <f t="shared" si="3977"/>
        <v>7</v>
      </c>
    </row>
    <row r="127288" spans="1:6" x14ac:dyDescent="0.3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3976"/>
        <v>19</v>
      </c>
      <c r="F127288">
        <f t="shared" si="3977"/>
        <v>7</v>
      </c>
    </row>
    <row r="127289" spans="1:6" x14ac:dyDescent="0.3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3976"/>
        <v>19</v>
      </c>
      <c r="F127289">
        <f t="shared" si="3977"/>
        <v>7</v>
      </c>
    </row>
    <row r="127290" spans="1:6" x14ac:dyDescent="0.3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3976"/>
        <v>19</v>
      </c>
      <c r="F127290">
        <f t="shared" si="3977"/>
        <v>7</v>
      </c>
    </row>
    <row r="127291" spans="1:6" x14ac:dyDescent="0.3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3976"/>
        <v>19</v>
      </c>
      <c r="F127291">
        <f t="shared" si="3977"/>
        <v>7</v>
      </c>
    </row>
    <row r="127292" spans="1:6" x14ac:dyDescent="0.3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3976"/>
        <v>19</v>
      </c>
      <c r="F127292">
        <f t="shared" si="3977"/>
        <v>7</v>
      </c>
    </row>
    <row r="127293" spans="1:6" x14ac:dyDescent="0.3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3976"/>
        <v>19</v>
      </c>
      <c r="F127293">
        <f t="shared" si="3977"/>
        <v>7</v>
      </c>
    </row>
    <row r="127294" spans="1:6" x14ac:dyDescent="0.3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3976"/>
        <v>19</v>
      </c>
      <c r="F127294">
        <f t="shared" si="3977"/>
        <v>7</v>
      </c>
    </row>
    <row r="127295" spans="1:6" x14ac:dyDescent="0.3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3976"/>
        <v>19</v>
      </c>
      <c r="F127295">
        <f t="shared" si="3977"/>
        <v>7</v>
      </c>
    </row>
    <row r="127296" spans="1:6" x14ac:dyDescent="0.3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3976"/>
        <v>19</v>
      </c>
      <c r="F127296">
        <f t="shared" si="3977"/>
        <v>7</v>
      </c>
    </row>
    <row r="127297" spans="1:6" x14ac:dyDescent="0.3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3976"/>
        <v>19</v>
      </c>
      <c r="F127297">
        <f t="shared" si="3977"/>
        <v>7</v>
      </c>
    </row>
    <row r="127298" spans="1:6" x14ac:dyDescent="0.3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3976"/>
        <v>19</v>
      </c>
      <c r="F127298">
        <f t="shared" si="3977"/>
        <v>7</v>
      </c>
    </row>
    <row r="127299" spans="1:6" x14ac:dyDescent="0.3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3978">HOUR(B127299)</f>
        <v>19</v>
      </c>
      <c r="F127299">
        <f t="shared" ref="F127299:F127362" si="3979">WEEKDAY(B127299)</f>
        <v>7</v>
      </c>
    </row>
    <row r="127300" spans="1:6" x14ac:dyDescent="0.3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3978"/>
        <v>19</v>
      </c>
      <c r="F127300">
        <f t="shared" si="3979"/>
        <v>7</v>
      </c>
    </row>
    <row r="127301" spans="1:6" x14ac:dyDescent="0.3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3978"/>
        <v>19</v>
      </c>
      <c r="F127301">
        <f t="shared" si="3979"/>
        <v>7</v>
      </c>
    </row>
    <row r="127302" spans="1:6" x14ac:dyDescent="0.3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3978"/>
        <v>19</v>
      </c>
      <c r="F127302">
        <f t="shared" si="3979"/>
        <v>7</v>
      </c>
    </row>
    <row r="127303" spans="1:6" x14ac:dyDescent="0.3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3978"/>
        <v>19</v>
      </c>
      <c r="F127303">
        <f t="shared" si="3979"/>
        <v>7</v>
      </c>
    </row>
    <row r="127304" spans="1:6" x14ac:dyDescent="0.3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3978"/>
        <v>19</v>
      </c>
      <c r="F127304">
        <f t="shared" si="3979"/>
        <v>7</v>
      </c>
    </row>
    <row r="127305" spans="1:6" x14ac:dyDescent="0.3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3978"/>
        <v>19</v>
      </c>
      <c r="F127305">
        <f t="shared" si="3979"/>
        <v>7</v>
      </c>
    </row>
    <row r="127306" spans="1:6" x14ac:dyDescent="0.3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3978"/>
        <v>19</v>
      </c>
      <c r="F127306">
        <f t="shared" si="3979"/>
        <v>7</v>
      </c>
    </row>
    <row r="127307" spans="1:6" x14ac:dyDescent="0.3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3978"/>
        <v>19</v>
      </c>
      <c r="F127307">
        <f t="shared" si="3979"/>
        <v>7</v>
      </c>
    </row>
    <row r="127308" spans="1:6" x14ac:dyDescent="0.3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3978"/>
        <v>19</v>
      </c>
      <c r="F127308">
        <f t="shared" si="3979"/>
        <v>7</v>
      </c>
    </row>
    <row r="127309" spans="1:6" x14ac:dyDescent="0.3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3978"/>
        <v>19</v>
      </c>
      <c r="F127309">
        <f t="shared" si="3979"/>
        <v>7</v>
      </c>
    </row>
    <row r="127310" spans="1:6" x14ac:dyDescent="0.3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3978"/>
        <v>19</v>
      </c>
      <c r="F127310">
        <f t="shared" si="3979"/>
        <v>7</v>
      </c>
    </row>
    <row r="127311" spans="1:6" x14ac:dyDescent="0.3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3978"/>
        <v>19</v>
      </c>
      <c r="F127311">
        <f t="shared" si="3979"/>
        <v>7</v>
      </c>
    </row>
    <row r="127312" spans="1:6" x14ac:dyDescent="0.3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3978"/>
        <v>19</v>
      </c>
      <c r="F127312">
        <f t="shared" si="3979"/>
        <v>7</v>
      </c>
    </row>
    <row r="127313" spans="1:6" x14ac:dyDescent="0.3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3978"/>
        <v>19</v>
      </c>
      <c r="F127313">
        <f t="shared" si="3979"/>
        <v>7</v>
      </c>
    </row>
    <row r="127314" spans="1:6" x14ac:dyDescent="0.3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3978"/>
        <v>19</v>
      </c>
      <c r="F127314">
        <f t="shared" si="3979"/>
        <v>7</v>
      </c>
    </row>
    <row r="127315" spans="1:6" x14ac:dyDescent="0.3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3978"/>
        <v>19</v>
      </c>
      <c r="F127315">
        <f t="shared" si="3979"/>
        <v>7</v>
      </c>
    </row>
    <row r="127316" spans="1:6" x14ac:dyDescent="0.3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3978"/>
        <v>19</v>
      </c>
      <c r="F127316">
        <f t="shared" si="3979"/>
        <v>7</v>
      </c>
    </row>
    <row r="127317" spans="1:6" x14ac:dyDescent="0.3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3978"/>
        <v>19</v>
      </c>
      <c r="F127317">
        <f t="shared" si="3979"/>
        <v>7</v>
      </c>
    </row>
    <row r="127318" spans="1:6" x14ac:dyDescent="0.3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3978"/>
        <v>19</v>
      </c>
      <c r="F127318">
        <f t="shared" si="3979"/>
        <v>7</v>
      </c>
    </row>
    <row r="127319" spans="1:6" x14ac:dyDescent="0.3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3978"/>
        <v>19</v>
      </c>
      <c r="F127319">
        <f t="shared" si="3979"/>
        <v>7</v>
      </c>
    </row>
    <row r="127320" spans="1:6" x14ac:dyDescent="0.3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3978"/>
        <v>19</v>
      </c>
      <c r="F127320">
        <f t="shared" si="3979"/>
        <v>7</v>
      </c>
    </row>
    <row r="127321" spans="1:6" x14ac:dyDescent="0.3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3978"/>
        <v>19</v>
      </c>
      <c r="F127321">
        <f t="shared" si="3979"/>
        <v>7</v>
      </c>
    </row>
    <row r="127322" spans="1:6" x14ac:dyDescent="0.3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3978"/>
        <v>19</v>
      </c>
      <c r="F127322">
        <f t="shared" si="3979"/>
        <v>7</v>
      </c>
    </row>
    <row r="127323" spans="1:6" x14ac:dyDescent="0.3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3978"/>
        <v>19</v>
      </c>
      <c r="F127323">
        <f t="shared" si="3979"/>
        <v>7</v>
      </c>
    </row>
    <row r="127324" spans="1:6" x14ac:dyDescent="0.3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3978"/>
        <v>19</v>
      </c>
      <c r="F127324">
        <f t="shared" si="3979"/>
        <v>7</v>
      </c>
    </row>
    <row r="127325" spans="1:6" x14ac:dyDescent="0.3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3978"/>
        <v>19</v>
      </c>
      <c r="F127325">
        <f t="shared" si="3979"/>
        <v>7</v>
      </c>
    </row>
    <row r="127326" spans="1:6" x14ac:dyDescent="0.3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3978"/>
        <v>19</v>
      </c>
      <c r="F127326">
        <f t="shared" si="3979"/>
        <v>7</v>
      </c>
    </row>
    <row r="127327" spans="1:6" x14ac:dyDescent="0.3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3978"/>
        <v>19</v>
      </c>
      <c r="F127327">
        <f t="shared" si="3979"/>
        <v>7</v>
      </c>
    </row>
    <row r="127328" spans="1:6" x14ac:dyDescent="0.3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3978"/>
        <v>19</v>
      </c>
      <c r="F127328">
        <f t="shared" si="3979"/>
        <v>7</v>
      </c>
    </row>
    <row r="127329" spans="1:6" x14ac:dyDescent="0.3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3978"/>
        <v>19</v>
      </c>
      <c r="F127329">
        <f t="shared" si="3979"/>
        <v>7</v>
      </c>
    </row>
    <row r="127330" spans="1:6" x14ac:dyDescent="0.3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3978"/>
        <v>19</v>
      </c>
      <c r="F127330">
        <f t="shared" si="3979"/>
        <v>7</v>
      </c>
    </row>
    <row r="127331" spans="1:6" x14ac:dyDescent="0.3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3978"/>
        <v>19</v>
      </c>
      <c r="F127331">
        <f t="shared" si="3979"/>
        <v>7</v>
      </c>
    </row>
    <row r="127332" spans="1:6" x14ac:dyDescent="0.3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3978"/>
        <v>19</v>
      </c>
      <c r="F127332">
        <f t="shared" si="3979"/>
        <v>7</v>
      </c>
    </row>
    <row r="127333" spans="1:6" x14ac:dyDescent="0.3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3978"/>
        <v>19</v>
      </c>
      <c r="F127333">
        <f t="shared" si="3979"/>
        <v>7</v>
      </c>
    </row>
    <row r="127334" spans="1:6" x14ac:dyDescent="0.3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3978"/>
        <v>19</v>
      </c>
      <c r="F127334">
        <f t="shared" si="3979"/>
        <v>7</v>
      </c>
    </row>
    <row r="127335" spans="1:6" x14ac:dyDescent="0.3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3978"/>
        <v>19</v>
      </c>
      <c r="F127335">
        <f t="shared" si="3979"/>
        <v>7</v>
      </c>
    </row>
    <row r="127336" spans="1:6" x14ac:dyDescent="0.3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3978"/>
        <v>19</v>
      </c>
      <c r="F127336">
        <f t="shared" si="3979"/>
        <v>7</v>
      </c>
    </row>
    <row r="127337" spans="1:6" x14ac:dyDescent="0.3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3978"/>
        <v>19</v>
      </c>
      <c r="F127337">
        <f t="shared" si="3979"/>
        <v>7</v>
      </c>
    </row>
    <row r="127338" spans="1:6" x14ac:dyDescent="0.3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3978"/>
        <v>19</v>
      </c>
      <c r="F127338">
        <f t="shared" si="3979"/>
        <v>7</v>
      </c>
    </row>
    <row r="127339" spans="1:6" x14ac:dyDescent="0.3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3978"/>
        <v>19</v>
      </c>
      <c r="F127339">
        <f t="shared" si="3979"/>
        <v>7</v>
      </c>
    </row>
    <row r="127340" spans="1:6" x14ac:dyDescent="0.3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3978"/>
        <v>19</v>
      </c>
      <c r="F127340">
        <f t="shared" si="3979"/>
        <v>7</v>
      </c>
    </row>
    <row r="127341" spans="1:6" x14ac:dyDescent="0.3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3978"/>
        <v>19</v>
      </c>
      <c r="F127341">
        <f t="shared" si="3979"/>
        <v>7</v>
      </c>
    </row>
    <row r="127342" spans="1:6" x14ac:dyDescent="0.3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3978"/>
        <v>19</v>
      </c>
      <c r="F127342">
        <f t="shared" si="3979"/>
        <v>7</v>
      </c>
    </row>
    <row r="127343" spans="1:6" x14ac:dyDescent="0.3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3978"/>
        <v>19</v>
      </c>
      <c r="F127343">
        <f t="shared" si="3979"/>
        <v>7</v>
      </c>
    </row>
    <row r="127344" spans="1:6" x14ac:dyDescent="0.3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3978"/>
        <v>19</v>
      </c>
      <c r="F127344">
        <f t="shared" si="3979"/>
        <v>7</v>
      </c>
    </row>
    <row r="127345" spans="1:6" x14ac:dyDescent="0.3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3978"/>
        <v>19</v>
      </c>
      <c r="F127345">
        <f t="shared" si="3979"/>
        <v>7</v>
      </c>
    </row>
    <row r="127346" spans="1:6" x14ac:dyDescent="0.3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3978"/>
        <v>19</v>
      </c>
      <c r="F127346">
        <f t="shared" si="3979"/>
        <v>7</v>
      </c>
    </row>
    <row r="127347" spans="1:6" x14ac:dyDescent="0.3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3978"/>
        <v>19</v>
      </c>
      <c r="F127347">
        <f t="shared" si="3979"/>
        <v>7</v>
      </c>
    </row>
    <row r="127348" spans="1:6" x14ac:dyDescent="0.3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3978"/>
        <v>19</v>
      </c>
      <c r="F127348">
        <f t="shared" si="3979"/>
        <v>7</v>
      </c>
    </row>
    <row r="127349" spans="1:6" x14ac:dyDescent="0.3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3978"/>
        <v>19</v>
      </c>
      <c r="F127349">
        <f t="shared" si="3979"/>
        <v>7</v>
      </c>
    </row>
    <row r="127350" spans="1:6" x14ac:dyDescent="0.3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3978"/>
        <v>19</v>
      </c>
      <c r="F127350">
        <f t="shared" si="3979"/>
        <v>7</v>
      </c>
    </row>
    <row r="127351" spans="1:6" x14ac:dyDescent="0.3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3978"/>
        <v>19</v>
      </c>
      <c r="F127351">
        <f t="shared" si="3979"/>
        <v>7</v>
      </c>
    </row>
    <row r="127352" spans="1:6" x14ac:dyDescent="0.3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3978"/>
        <v>19</v>
      </c>
      <c r="F127352">
        <f t="shared" si="3979"/>
        <v>7</v>
      </c>
    </row>
    <row r="127353" spans="1:6" x14ac:dyDescent="0.3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3978"/>
        <v>19</v>
      </c>
      <c r="F127353">
        <f t="shared" si="3979"/>
        <v>7</v>
      </c>
    </row>
    <row r="127354" spans="1:6" x14ac:dyDescent="0.3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3978"/>
        <v>19</v>
      </c>
      <c r="F127354">
        <f t="shared" si="3979"/>
        <v>7</v>
      </c>
    </row>
    <row r="127355" spans="1:6" x14ac:dyDescent="0.3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3978"/>
        <v>19</v>
      </c>
      <c r="F127355">
        <f t="shared" si="3979"/>
        <v>7</v>
      </c>
    </row>
    <row r="127356" spans="1:6" x14ac:dyDescent="0.3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3978"/>
        <v>19</v>
      </c>
      <c r="F127356">
        <f t="shared" si="3979"/>
        <v>7</v>
      </c>
    </row>
    <row r="127357" spans="1:6" x14ac:dyDescent="0.3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3978"/>
        <v>19</v>
      </c>
      <c r="F127357">
        <f t="shared" si="3979"/>
        <v>7</v>
      </c>
    </row>
    <row r="127358" spans="1:6" x14ac:dyDescent="0.3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3978"/>
        <v>19</v>
      </c>
      <c r="F127358">
        <f t="shared" si="3979"/>
        <v>7</v>
      </c>
    </row>
    <row r="127359" spans="1:6" x14ac:dyDescent="0.3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3978"/>
        <v>19</v>
      </c>
      <c r="F127359">
        <f t="shared" si="3979"/>
        <v>7</v>
      </c>
    </row>
    <row r="127360" spans="1:6" x14ac:dyDescent="0.3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3978"/>
        <v>19</v>
      </c>
      <c r="F127360">
        <f t="shared" si="3979"/>
        <v>7</v>
      </c>
    </row>
    <row r="127361" spans="1:6" x14ac:dyDescent="0.3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3978"/>
        <v>19</v>
      </c>
      <c r="F127361">
        <f t="shared" si="3979"/>
        <v>7</v>
      </c>
    </row>
    <row r="127362" spans="1:6" x14ac:dyDescent="0.3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3978"/>
        <v>19</v>
      </c>
      <c r="F127362">
        <f t="shared" si="3979"/>
        <v>7</v>
      </c>
    </row>
    <row r="127363" spans="1:6" x14ac:dyDescent="0.3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3980">HOUR(B127363)</f>
        <v>19</v>
      </c>
      <c r="F127363">
        <f t="shared" ref="F127363:F127426" si="3981">WEEKDAY(B127363)</f>
        <v>7</v>
      </c>
    </row>
    <row r="127364" spans="1:6" x14ac:dyDescent="0.3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3980"/>
        <v>19</v>
      </c>
      <c r="F127364">
        <f t="shared" si="3981"/>
        <v>7</v>
      </c>
    </row>
    <row r="127365" spans="1:6" x14ac:dyDescent="0.3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3980"/>
        <v>19</v>
      </c>
      <c r="F127365">
        <f t="shared" si="3981"/>
        <v>7</v>
      </c>
    </row>
    <row r="127366" spans="1:6" x14ac:dyDescent="0.3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3980"/>
        <v>19</v>
      </c>
      <c r="F127366">
        <f t="shared" si="3981"/>
        <v>7</v>
      </c>
    </row>
    <row r="127367" spans="1:6" x14ac:dyDescent="0.3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3980"/>
        <v>19</v>
      </c>
      <c r="F127367">
        <f t="shared" si="3981"/>
        <v>7</v>
      </c>
    </row>
    <row r="127368" spans="1:6" x14ac:dyDescent="0.3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3980"/>
        <v>19</v>
      </c>
      <c r="F127368">
        <f t="shared" si="3981"/>
        <v>7</v>
      </c>
    </row>
    <row r="127369" spans="1:6" x14ac:dyDescent="0.3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3980"/>
        <v>19</v>
      </c>
      <c r="F127369">
        <f t="shared" si="3981"/>
        <v>7</v>
      </c>
    </row>
    <row r="127370" spans="1:6" x14ac:dyDescent="0.3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3980"/>
        <v>19</v>
      </c>
      <c r="F127370">
        <f t="shared" si="3981"/>
        <v>7</v>
      </c>
    </row>
    <row r="127371" spans="1:6" x14ac:dyDescent="0.3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3980"/>
        <v>19</v>
      </c>
      <c r="F127371">
        <f t="shared" si="3981"/>
        <v>7</v>
      </c>
    </row>
    <row r="127372" spans="1:6" x14ac:dyDescent="0.3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3980"/>
        <v>19</v>
      </c>
      <c r="F127372">
        <f t="shared" si="3981"/>
        <v>7</v>
      </c>
    </row>
    <row r="127373" spans="1:6" x14ac:dyDescent="0.3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3980"/>
        <v>19</v>
      </c>
      <c r="F127373">
        <f t="shared" si="3981"/>
        <v>7</v>
      </c>
    </row>
    <row r="127374" spans="1:6" x14ac:dyDescent="0.3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3980"/>
        <v>19</v>
      </c>
      <c r="F127374">
        <f t="shared" si="3981"/>
        <v>7</v>
      </c>
    </row>
    <row r="127375" spans="1:6" x14ac:dyDescent="0.3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3980"/>
        <v>19</v>
      </c>
      <c r="F127375">
        <f t="shared" si="3981"/>
        <v>7</v>
      </c>
    </row>
    <row r="127376" spans="1:6" x14ac:dyDescent="0.3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3980"/>
        <v>19</v>
      </c>
      <c r="F127376">
        <f t="shared" si="3981"/>
        <v>7</v>
      </c>
    </row>
    <row r="127377" spans="1:6" x14ac:dyDescent="0.3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3980"/>
        <v>19</v>
      </c>
      <c r="F127377">
        <f t="shared" si="3981"/>
        <v>7</v>
      </c>
    </row>
    <row r="127378" spans="1:6" x14ac:dyDescent="0.3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3980"/>
        <v>19</v>
      </c>
      <c r="F127378">
        <f t="shared" si="3981"/>
        <v>7</v>
      </c>
    </row>
    <row r="127379" spans="1:6" x14ac:dyDescent="0.3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3980"/>
        <v>19</v>
      </c>
      <c r="F127379">
        <f t="shared" si="3981"/>
        <v>7</v>
      </c>
    </row>
    <row r="127380" spans="1:6" x14ac:dyDescent="0.3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3980"/>
        <v>19</v>
      </c>
      <c r="F127380">
        <f t="shared" si="3981"/>
        <v>7</v>
      </c>
    </row>
    <row r="127381" spans="1:6" x14ac:dyDescent="0.3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3980"/>
        <v>19</v>
      </c>
      <c r="F127381">
        <f t="shared" si="3981"/>
        <v>7</v>
      </c>
    </row>
    <row r="127382" spans="1:6" x14ac:dyDescent="0.3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3980"/>
        <v>20</v>
      </c>
      <c r="F127382">
        <f t="shared" si="3981"/>
        <v>7</v>
      </c>
    </row>
    <row r="127383" spans="1:6" x14ac:dyDescent="0.3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3980"/>
        <v>20</v>
      </c>
      <c r="F127383">
        <f t="shared" si="3981"/>
        <v>7</v>
      </c>
    </row>
    <row r="127384" spans="1:6" x14ac:dyDescent="0.3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3980"/>
        <v>20</v>
      </c>
      <c r="F127384">
        <f t="shared" si="3981"/>
        <v>7</v>
      </c>
    </row>
    <row r="127385" spans="1:6" x14ac:dyDescent="0.3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3980"/>
        <v>20</v>
      </c>
      <c r="F127385">
        <f t="shared" si="3981"/>
        <v>7</v>
      </c>
    </row>
    <row r="127386" spans="1:6" x14ac:dyDescent="0.3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3980"/>
        <v>20</v>
      </c>
      <c r="F127386">
        <f t="shared" si="3981"/>
        <v>7</v>
      </c>
    </row>
    <row r="127387" spans="1:6" x14ac:dyDescent="0.3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3980"/>
        <v>20</v>
      </c>
      <c r="F127387">
        <f t="shared" si="3981"/>
        <v>7</v>
      </c>
    </row>
    <row r="127388" spans="1:6" x14ac:dyDescent="0.3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3980"/>
        <v>20</v>
      </c>
      <c r="F127388">
        <f t="shared" si="3981"/>
        <v>7</v>
      </c>
    </row>
    <row r="127389" spans="1:6" x14ac:dyDescent="0.3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3980"/>
        <v>20</v>
      </c>
      <c r="F127389">
        <f t="shared" si="3981"/>
        <v>7</v>
      </c>
    </row>
    <row r="127390" spans="1:6" x14ac:dyDescent="0.3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3980"/>
        <v>20</v>
      </c>
      <c r="F127390">
        <f t="shared" si="3981"/>
        <v>7</v>
      </c>
    </row>
    <row r="127391" spans="1:6" x14ac:dyDescent="0.3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3980"/>
        <v>20</v>
      </c>
      <c r="F127391">
        <f t="shared" si="3981"/>
        <v>7</v>
      </c>
    </row>
    <row r="127392" spans="1:6" x14ac:dyDescent="0.3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3980"/>
        <v>20</v>
      </c>
      <c r="F127392">
        <f t="shared" si="3981"/>
        <v>7</v>
      </c>
    </row>
    <row r="127393" spans="1:6" x14ac:dyDescent="0.3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3980"/>
        <v>20</v>
      </c>
      <c r="F127393">
        <f t="shared" si="3981"/>
        <v>7</v>
      </c>
    </row>
    <row r="127394" spans="1:6" x14ac:dyDescent="0.3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3980"/>
        <v>20</v>
      </c>
      <c r="F127394">
        <f t="shared" si="3981"/>
        <v>7</v>
      </c>
    </row>
    <row r="127395" spans="1:6" x14ac:dyDescent="0.3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3980"/>
        <v>20</v>
      </c>
      <c r="F127395">
        <f t="shared" si="3981"/>
        <v>7</v>
      </c>
    </row>
    <row r="127396" spans="1:6" x14ac:dyDescent="0.3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3980"/>
        <v>20</v>
      </c>
      <c r="F127396">
        <f t="shared" si="3981"/>
        <v>7</v>
      </c>
    </row>
    <row r="127397" spans="1:6" x14ac:dyDescent="0.3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3980"/>
        <v>20</v>
      </c>
      <c r="F127397">
        <f t="shared" si="3981"/>
        <v>7</v>
      </c>
    </row>
    <row r="127398" spans="1:6" x14ac:dyDescent="0.3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3980"/>
        <v>20</v>
      </c>
      <c r="F127398">
        <f t="shared" si="3981"/>
        <v>7</v>
      </c>
    </row>
    <row r="127399" spans="1:6" x14ac:dyDescent="0.3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3980"/>
        <v>20</v>
      </c>
      <c r="F127399">
        <f t="shared" si="3981"/>
        <v>7</v>
      </c>
    </row>
    <row r="127400" spans="1:6" x14ac:dyDescent="0.3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3980"/>
        <v>20</v>
      </c>
      <c r="F127400">
        <f t="shared" si="3981"/>
        <v>7</v>
      </c>
    </row>
    <row r="127401" spans="1:6" x14ac:dyDescent="0.3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3980"/>
        <v>20</v>
      </c>
      <c r="F127401">
        <f t="shared" si="3981"/>
        <v>7</v>
      </c>
    </row>
    <row r="127402" spans="1:6" x14ac:dyDescent="0.3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3980"/>
        <v>20</v>
      </c>
      <c r="F127402">
        <f t="shared" si="3981"/>
        <v>7</v>
      </c>
    </row>
    <row r="127403" spans="1:6" x14ac:dyDescent="0.3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3980"/>
        <v>20</v>
      </c>
      <c r="F127403">
        <f t="shared" si="3981"/>
        <v>7</v>
      </c>
    </row>
    <row r="127404" spans="1:6" x14ac:dyDescent="0.3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3980"/>
        <v>20</v>
      </c>
      <c r="F127404">
        <f t="shared" si="3981"/>
        <v>7</v>
      </c>
    </row>
    <row r="127405" spans="1:6" x14ac:dyDescent="0.3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3980"/>
        <v>20</v>
      </c>
      <c r="F127405">
        <f t="shared" si="3981"/>
        <v>7</v>
      </c>
    </row>
    <row r="127406" spans="1:6" x14ac:dyDescent="0.3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3980"/>
        <v>20</v>
      </c>
      <c r="F127406">
        <f t="shared" si="3981"/>
        <v>7</v>
      </c>
    </row>
    <row r="127407" spans="1:6" x14ac:dyDescent="0.3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3980"/>
        <v>20</v>
      </c>
      <c r="F127407">
        <f t="shared" si="3981"/>
        <v>7</v>
      </c>
    </row>
    <row r="127408" spans="1:6" x14ac:dyDescent="0.3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3980"/>
        <v>20</v>
      </c>
      <c r="F127408">
        <f t="shared" si="3981"/>
        <v>7</v>
      </c>
    </row>
    <row r="127409" spans="1:6" x14ac:dyDescent="0.3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3980"/>
        <v>20</v>
      </c>
      <c r="F127409">
        <f t="shared" si="3981"/>
        <v>7</v>
      </c>
    </row>
    <row r="127410" spans="1:6" x14ac:dyDescent="0.3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3980"/>
        <v>20</v>
      </c>
      <c r="F127410">
        <f t="shared" si="3981"/>
        <v>7</v>
      </c>
    </row>
    <row r="127411" spans="1:6" x14ac:dyDescent="0.3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3980"/>
        <v>20</v>
      </c>
      <c r="F127411">
        <f t="shared" si="3981"/>
        <v>7</v>
      </c>
    </row>
    <row r="127412" spans="1:6" x14ac:dyDescent="0.3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3980"/>
        <v>20</v>
      </c>
      <c r="F127412">
        <f t="shared" si="3981"/>
        <v>7</v>
      </c>
    </row>
    <row r="127413" spans="1:6" x14ac:dyDescent="0.3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3980"/>
        <v>20</v>
      </c>
      <c r="F127413">
        <f t="shared" si="3981"/>
        <v>7</v>
      </c>
    </row>
    <row r="127414" spans="1:6" x14ac:dyDescent="0.3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3980"/>
        <v>20</v>
      </c>
      <c r="F127414">
        <f t="shared" si="3981"/>
        <v>7</v>
      </c>
    </row>
    <row r="127415" spans="1:6" x14ac:dyDescent="0.3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3980"/>
        <v>20</v>
      </c>
      <c r="F127415">
        <f t="shared" si="3981"/>
        <v>7</v>
      </c>
    </row>
    <row r="127416" spans="1:6" x14ac:dyDescent="0.3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3980"/>
        <v>20</v>
      </c>
      <c r="F127416">
        <f t="shared" si="3981"/>
        <v>7</v>
      </c>
    </row>
    <row r="127417" spans="1:6" x14ac:dyDescent="0.3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3980"/>
        <v>20</v>
      </c>
      <c r="F127417">
        <f t="shared" si="3981"/>
        <v>7</v>
      </c>
    </row>
    <row r="127418" spans="1:6" x14ac:dyDescent="0.3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3980"/>
        <v>20</v>
      </c>
      <c r="F127418">
        <f t="shared" si="3981"/>
        <v>7</v>
      </c>
    </row>
    <row r="127419" spans="1:6" x14ac:dyDescent="0.3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3980"/>
        <v>20</v>
      </c>
      <c r="F127419">
        <f t="shared" si="3981"/>
        <v>7</v>
      </c>
    </row>
    <row r="127420" spans="1:6" x14ac:dyDescent="0.3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3980"/>
        <v>20</v>
      </c>
      <c r="F127420">
        <f t="shared" si="3981"/>
        <v>7</v>
      </c>
    </row>
    <row r="127421" spans="1:6" x14ac:dyDescent="0.3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3980"/>
        <v>20</v>
      </c>
      <c r="F127421">
        <f t="shared" si="3981"/>
        <v>7</v>
      </c>
    </row>
    <row r="127422" spans="1:6" x14ac:dyDescent="0.3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3980"/>
        <v>20</v>
      </c>
      <c r="F127422">
        <f t="shared" si="3981"/>
        <v>7</v>
      </c>
    </row>
    <row r="127423" spans="1:6" x14ac:dyDescent="0.3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3980"/>
        <v>20</v>
      </c>
      <c r="F127423">
        <f t="shared" si="3981"/>
        <v>7</v>
      </c>
    </row>
    <row r="127424" spans="1:6" x14ac:dyDescent="0.3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3980"/>
        <v>20</v>
      </c>
      <c r="F127424">
        <f t="shared" si="3981"/>
        <v>7</v>
      </c>
    </row>
    <row r="127425" spans="1:6" x14ac:dyDescent="0.3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3980"/>
        <v>20</v>
      </c>
      <c r="F127425">
        <f t="shared" si="3981"/>
        <v>7</v>
      </c>
    </row>
    <row r="127426" spans="1:6" x14ac:dyDescent="0.3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3980"/>
        <v>20</v>
      </c>
      <c r="F127426">
        <f t="shared" si="3981"/>
        <v>7</v>
      </c>
    </row>
    <row r="127427" spans="1:6" x14ac:dyDescent="0.3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3982">HOUR(B127427)</f>
        <v>20</v>
      </c>
      <c r="F127427">
        <f t="shared" ref="F127427:F127490" si="3983">WEEKDAY(B127427)</f>
        <v>7</v>
      </c>
    </row>
    <row r="127428" spans="1:6" x14ac:dyDescent="0.3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3982"/>
        <v>20</v>
      </c>
      <c r="F127428">
        <f t="shared" si="3983"/>
        <v>7</v>
      </c>
    </row>
    <row r="127429" spans="1:6" x14ac:dyDescent="0.3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3982"/>
        <v>20</v>
      </c>
      <c r="F127429">
        <f t="shared" si="3983"/>
        <v>7</v>
      </c>
    </row>
    <row r="127430" spans="1:6" x14ac:dyDescent="0.3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3982"/>
        <v>20</v>
      </c>
      <c r="F127430">
        <f t="shared" si="3983"/>
        <v>7</v>
      </c>
    </row>
    <row r="127431" spans="1:6" x14ac:dyDescent="0.3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3982"/>
        <v>20</v>
      </c>
      <c r="F127431">
        <f t="shared" si="3983"/>
        <v>7</v>
      </c>
    </row>
    <row r="127432" spans="1:6" x14ac:dyDescent="0.3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3982"/>
        <v>20</v>
      </c>
      <c r="F127432">
        <f t="shared" si="3983"/>
        <v>7</v>
      </c>
    </row>
    <row r="127433" spans="1:6" x14ac:dyDescent="0.3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3982"/>
        <v>20</v>
      </c>
      <c r="F127433">
        <f t="shared" si="3983"/>
        <v>7</v>
      </c>
    </row>
    <row r="127434" spans="1:6" x14ac:dyDescent="0.3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3982"/>
        <v>20</v>
      </c>
      <c r="F127434">
        <f t="shared" si="3983"/>
        <v>7</v>
      </c>
    </row>
    <row r="127435" spans="1:6" x14ac:dyDescent="0.3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3982"/>
        <v>20</v>
      </c>
      <c r="F127435">
        <f t="shared" si="3983"/>
        <v>7</v>
      </c>
    </row>
    <row r="127436" spans="1:6" x14ac:dyDescent="0.3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3982"/>
        <v>20</v>
      </c>
      <c r="F127436">
        <f t="shared" si="3983"/>
        <v>7</v>
      </c>
    </row>
    <row r="127437" spans="1:6" x14ac:dyDescent="0.3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3982"/>
        <v>20</v>
      </c>
      <c r="F127437">
        <f t="shared" si="3983"/>
        <v>7</v>
      </c>
    </row>
    <row r="127438" spans="1:6" x14ac:dyDescent="0.3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3982"/>
        <v>20</v>
      </c>
      <c r="F127438">
        <f t="shared" si="3983"/>
        <v>7</v>
      </c>
    </row>
    <row r="127439" spans="1:6" x14ac:dyDescent="0.3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3982"/>
        <v>20</v>
      </c>
      <c r="F127439">
        <f t="shared" si="3983"/>
        <v>7</v>
      </c>
    </row>
    <row r="127440" spans="1:6" x14ac:dyDescent="0.3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3982"/>
        <v>20</v>
      </c>
      <c r="F127440">
        <f t="shared" si="3983"/>
        <v>7</v>
      </c>
    </row>
    <row r="127441" spans="1:6" x14ac:dyDescent="0.3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3982"/>
        <v>20</v>
      </c>
      <c r="F127441">
        <f t="shared" si="3983"/>
        <v>7</v>
      </c>
    </row>
    <row r="127442" spans="1:6" x14ac:dyDescent="0.3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3982"/>
        <v>20</v>
      </c>
      <c r="F127442">
        <f t="shared" si="3983"/>
        <v>7</v>
      </c>
    </row>
    <row r="127443" spans="1:6" x14ac:dyDescent="0.3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3982"/>
        <v>20</v>
      </c>
      <c r="F127443">
        <f t="shared" si="3983"/>
        <v>7</v>
      </c>
    </row>
    <row r="127444" spans="1:6" x14ac:dyDescent="0.3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3982"/>
        <v>20</v>
      </c>
      <c r="F127444">
        <f t="shared" si="3983"/>
        <v>7</v>
      </c>
    </row>
    <row r="127445" spans="1:6" x14ac:dyDescent="0.3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3982"/>
        <v>20</v>
      </c>
      <c r="F127445">
        <f t="shared" si="3983"/>
        <v>7</v>
      </c>
    </row>
    <row r="127446" spans="1:6" x14ac:dyDescent="0.3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3982"/>
        <v>20</v>
      </c>
      <c r="F127446">
        <f t="shared" si="3983"/>
        <v>7</v>
      </c>
    </row>
    <row r="127447" spans="1:6" x14ac:dyDescent="0.3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3982"/>
        <v>20</v>
      </c>
      <c r="F127447">
        <f t="shared" si="3983"/>
        <v>7</v>
      </c>
    </row>
    <row r="127448" spans="1:6" x14ac:dyDescent="0.3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3982"/>
        <v>20</v>
      </c>
      <c r="F127448">
        <f t="shared" si="3983"/>
        <v>7</v>
      </c>
    </row>
    <row r="127449" spans="1:6" x14ac:dyDescent="0.3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3982"/>
        <v>20</v>
      </c>
      <c r="F127449">
        <f t="shared" si="3983"/>
        <v>7</v>
      </c>
    </row>
    <row r="127450" spans="1:6" x14ac:dyDescent="0.3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3982"/>
        <v>20</v>
      </c>
      <c r="F127450">
        <f t="shared" si="3983"/>
        <v>7</v>
      </c>
    </row>
    <row r="127451" spans="1:6" x14ac:dyDescent="0.3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3982"/>
        <v>20</v>
      </c>
      <c r="F127451">
        <f t="shared" si="3983"/>
        <v>7</v>
      </c>
    </row>
    <row r="127452" spans="1:6" x14ac:dyDescent="0.3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3982"/>
        <v>20</v>
      </c>
      <c r="F127452">
        <f t="shared" si="3983"/>
        <v>7</v>
      </c>
    </row>
    <row r="127453" spans="1:6" x14ac:dyDescent="0.3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3982"/>
        <v>20</v>
      </c>
      <c r="F127453">
        <f t="shared" si="3983"/>
        <v>7</v>
      </c>
    </row>
    <row r="127454" spans="1:6" x14ac:dyDescent="0.3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3982"/>
        <v>20</v>
      </c>
      <c r="F127454">
        <f t="shared" si="3983"/>
        <v>7</v>
      </c>
    </row>
    <row r="127455" spans="1:6" x14ac:dyDescent="0.3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3982"/>
        <v>20</v>
      </c>
      <c r="F127455">
        <f t="shared" si="3983"/>
        <v>7</v>
      </c>
    </row>
    <row r="127456" spans="1:6" x14ac:dyDescent="0.3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3982"/>
        <v>20</v>
      </c>
      <c r="F127456">
        <f t="shared" si="3983"/>
        <v>7</v>
      </c>
    </row>
    <row r="127457" spans="1:6" x14ac:dyDescent="0.3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3982"/>
        <v>20</v>
      </c>
      <c r="F127457">
        <f t="shared" si="3983"/>
        <v>7</v>
      </c>
    </row>
    <row r="127458" spans="1:6" x14ac:dyDescent="0.3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3982"/>
        <v>20</v>
      </c>
      <c r="F127458">
        <f t="shared" si="3983"/>
        <v>7</v>
      </c>
    </row>
    <row r="127459" spans="1:6" x14ac:dyDescent="0.3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3982"/>
        <v>20</v>
      </c>
      <c r="F127459">
        <f t="shared" si="3983"/>
        <v>7</v>
      </c>
    </row>
    <row r="127460" spans="1:6" x14ac:dyDescent="0.3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3982"/>
        <v>20</v>
      </c>
      <c r="F127460">
        <f t="shared" si="3983"/>
        <v>7</v>
      </c>
    </row>
    <row r="127461" spans="1:6" x14ac:dyDescent="0.3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3982"/>
        <v>20</v>
      </c>
      <c r="F127461">
        <f t="shared" si="3983"/>
        <v>7</v>
      </c>
    </row>
    <row r="127462" spans="1:6" x14ac:dyDescent="0.3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3982"/>
        <v>20</v>
      </c>
      <c r="F127462">
        <f t="shared" si="3983"/>
        <v>7</v>
      </c>
    </row>
    <row r="127463" spans="1:6" x14ac:dyDescent="0.3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3982"/>
        <v>20</v>
      </c>
      <c r="F127463">
        <f t="shared" si="3983"/>
        <v>7</v>
      </c>
    </row>
    <row r="127464" spans="1:6" x14ac:dyDescent="0.3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3982"/>
        <v>20</v>
      </c>
      <c r="F127464">
        <f t="shared" si="3983"/>
        <v>7</v>
      </c>
    </row>
    <row r="127465" spans="1:6" x14ac:dyDescent="0.3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3982"/>
        <v>20</v>
      </c>
      <c r="F127465">
        <f t="shared" si="3983"/>
        <v>7</v>
      </c>
    </row>
    <row r="127466" spans="1:6" x14ac:dyDescent="0.3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3982"/>
        <v>20</v>
      </c>
      <c r="F127466">
        <f t="shared" si="3983"/>
        <v>7</v>
      </c>
    </row>
    <row r="127467" spans="1:6" x14ac:dyDescent="0.3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3982"/>
        <v>20</v>
      </c>
      <c r="F127467">
        <f t="shared" si="3983"/>
        <v>7</v>
      </c>
    </row>
    <row r="127468" spans="1:6" x14ac:dyDescent="0.3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3982"/>
        <v>20</v>
      </c>
      <c r="F127468">
        <f t="shared" si="3983"/>
        <v>7</v>
      </c>
    </row>
    <row r="127469" spans="1:6" x14ac:dyDescent="0.3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3982"/>
        <v>20</v>
      </c>
      <c r="F127469">
        <f t="shared" si="3983"/>
        <v>7</v>
      </c>
    </row>
    <row r="127470" spans="1:6" x14ac:dyDescent="0.3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3982"/>
        <v>20</v>
      </c>
      <c r="F127470">
        <f t="shared" si="3983"/>
        <v>7</v>
      </c>
    </row>
    <row r="127471" spans="1:6" x14ac:dyDescent="0.3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3982"/>
        <v>20</v>
      </c>
      <c r="F127471">
        <f t="shared" si="3983"/>
        <v>7</v>
      </c>
    </row>
    <row r="127472" spans="1:6" x14ac:dyDescent="0.3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3982"/>
        <v>20</v>
      </c>
      <c r="F127472">
        <f t="shared" si="3983"/>
        <v>7</v>
      </c>
    </row>
    <row r="127473" spans="1:6" x14ac:dyDescent="0.3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3982"/>
        <v>20</v>
      </c>
      <c r="F127473">
        <f t="shared" si="3983"/>
        <v>7</v>
      </c>
    </row>
    <row r="127474" spans="1:6" x14ac:dyDescent="0.3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3982"/>
        <v>20</v>
      </c>
      <c r="F127474">
        <f t="shared" si="3983"/>
        <v>7</v>
      </c>
    </row>
    <row r="127475" spans="1:6" x14ac:dyDescent="0.3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3982"/>
        <v>20</v>
      </c>
      <c r="F127475">
        <f t="shared" si="3983"/>
        <v>7</v>
      </c>
    </row>
    <row r="127476" spans="1:6" x14ac:dyDescent="0.3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3982"/>
        <v>20</v>
      </c>
      <c r="F127476">
        <f t="shared" si="3983"/>
        <v>7</v>
      </c>
    </row>
    <row r="127477" spans="1:6" x14ac:dyDescent="0.3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3982"/>
        <v>20</v>
      </c>
      <c r="F127477">
        <f t="shared" si="3983"/>
        <v>7</v>
      </c>
    </row>
    <row r="127478" spans="1:6" x14ac:dyDescent="0.3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3982"/>
        <v>21</v>
      </c>
      <c r="F127478">
        <f t="shared" si="3983"/>
        <v>7</v>
      </c>
    </row>
    <row r="127479" spans="1:6" x14ac:dyDescent="0.3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3982"/>
        <v>21</v>
      </c>
      <c r="F127479">
        <f t="shared" si="3983"/>
        <v>7</v>
      </c>
    </row>
    <row r="127480" spans="1:6" x14ac:dyDescent="0.3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3982"/>
        <v>21</v>
      </c>
      <c r="F127480">
        <f t="shared" si="3983"/>
        <v>7</v>
      </c>
    </row>
    <row r="127481" spans="1:6" x14ac:dyDescent="0.3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3982"/>
        <v>21</v>
      </c>
      <c r="F127481">
        <f t="shared" si="3983"/>
        <v>7</v>
      </c>
    </row>
    <row r="127482" spans="1:6" x14ac:dyDescent="0.3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3982"/>
        <v>21</v>
      </c>
      <c r="F127482">
        <f t="shared" si="3983"/>
        <v>7</v>
      </c>
    </row>
    <row r="127483" spans="1:6" x14ac:dyDescent="0.3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3982"/>
        <v>21</v>
      </c>
      <c r="F127483">
        <f t="shared" si="3983"/>
        <v>7</v>
      </c>
    </row>
    <row r="127484" spans="1:6" x14ac:dyDescent="0.3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3982"/>
        <v>21</v>
      </c>
      <c r="F127484">
        <f t="shared" si="3983"/>
        <v>7</v>
      </c>
    </row>
    <row r="127485" spans="1:6" x14ac:dyDescent="0.3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3982"/>
        <v>21</v>
      </c>
      <c r="F127485">
        <f t="shared" si="3983"/>
        <v>7</v>
      </c>
    </row>
    <row r="127486" spans="1:6" x14ac:dyDescent="0.3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3982"/>
        <v>21</v>
      </c>
      <c r="F127486">
        <f t="shared" si="3983"/>
        <v>7</v>
      </c>
    </row>
    <row r="127487" spans="1:6" x14ac:dyDescent="0.3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3982"/>
        <v>21</v>
      </c>
      <c r="F127487">
        <f t="shared" si="3983"/>
        <v>7</v>
      </c>
    </row>
    <row r="127488" spans="1:6" x14ac:dyDescent="0.3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3982"/>
        <v>21</v>
      </c>
      <c r="F127488">
        <f t="shared" si="3983"/>
        <v>7</v>
      </c>
    </row>
    <row r="127489" spans="1:6" x14ac:dyDescent="0.3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3982"/>
        <v>21</v>
      </c>
      <c r="F127489">
        <f t="shared" si="3983"/>
        <v>7</v>
      </c>
    </row>
    <row r="127490" spans="1:6" x14ac:dyDescent="0.3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3982"/>
        <v>21</v>
      </c>
      <c r="F127490">
        <f t="shared" si="3983"/>
        <v>7</v>
      </c>
    </row>
    <row r="127491" spans="1:6" x14ac:dyDescent="0.3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3984">HOUR(B127491)</f>
        <v>21</v>
      </c>
      <c r="F127491">
        <f t="shared" ref="F127491:F127554" si="3985">WEEKDAY(B127491)</f>
        <v>7</v>
      </c>
    </row>
    <row r="127492" spans="1:6" x14ac:dyDescent="0.3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3984"/>
        <v>21</v>
      </c>
      <c r="F127492">
        <f t="shared" si="3985"/>
        <v>7</v>
      </c>
    </row>
    <row r="127493" spans="1:6" x14ac:dyDescent="0.3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3984"/>
        <v>21</v>
      </c>
      <c r="F127493">
        <f t="shared" si="3985"/>
        <v>7</v>
      </c>
    </row>
    <row r="127494" spans="1:6" x14ac:dyDescent="0.3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3984"/>
        <v>21</v>
      </c>
      <c r="F127494">
        <f t="shared" si="3985"/>
        <v>7</v>
      </c>
    </row>
    <row r="127495" spans="1:6" x14ac:dyDescent="0.3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3984"/>
        <v>21</v>
      </c>
      <c r="F127495">
        <f t="shared" si="3985"/>
        <v>7</v>
      </c>
    </row>
    <row r="127496" spans="1:6" x14ac:dyDescent="0.3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3984"/>
        <v>21</v>
      </c>
      <c r="F127496">
        <f t="shared" si="3985"/>
        <v>7</v>
      </c>
    </row>
    <row r="127497" spans="1:6" x14ac:dyDescent="0.3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3984"/>
        <v>21</v>
      </c>
      <c r="F127497">
        <f t="shared" si="3985"/>
        <v>7</v>
      </c>
    </row>
    <row r="127498" spans="1:6" x14ac:dyDescent="0.3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3984"/>
        <v>21</v>
      </c>
      <c r="F127498">
        <f t="shared" si="3985"/>
        <v>7</v>
      </c>
    </row>
    <row r="127499" spans="1:6" x14ac:dyDescent="0.3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3984"/>
        <v>21</v>
      </c>
      <c r="F127499">
        <f t="shared" si="3985"/>
        <v>7</v>
      </c>
    </row>
    <row r="127500" spans="1:6" x14ac:dyDescent="0.3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3984"/>
        <v>21</v>
      </c>
      <c r="F127500">
        <f t="shared" si="3985"/>
        <v>7</v>
      </c>
    </row>
    <row r="127501" spans="1:6" x14ac:dyDescent="0.3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3984"/>
        <v>21</v>
      </c>
      <c r="F127501">
        <f t="shared" si="3985"/>
        <v>7</v>
      </c>
    </row>
    <row r="127502" spans="1:6" x14ac:dyDescent="0.3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3984"/>
        <v>21</v>
      </c>
      <c r="F127502">
        <f t="shared" si="3985"/>
        <v>7</v>
      </c>
    </row>
    <row r="127503" spans="1:6" x14ac:dyDescent="0.3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3984"/>
        <v>21</v>
      </c>
      <c r="F127503">
        <f t="shared" si="3985"/>
        <v>7</v>
      </c>
    </row>
    <row r="127504" spans="1:6" x14ac:dyDescent="0.3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3984"/>
        <v>21</v>
      </c>
      <c r="F127504">
        <f t="shared" si="3985"/>
        <v>7</v>
      </c>
    </row>
    <row r="127505" spans="1:6" x14ac:dyDescent="0.3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3984"/>
        <v>21</v>
      </c>
      <c r="F127505">
        <f t="shared" si="3985"/>
        <v>7</v>
      </c>
    </row>
    <row r="127506" spans="1:6" x14ac:dyDescent="0.3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3984"/>
        <v>21</v>
      </c>
      <c r="F127506">
        <f t="shared" si="3985"/>
        <v>7</v>
      </c>
    </row>
    <row r="127507" spans="1:6" x14ac:dyDescent="0.3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3984"/>
        <v>21</v>
      </c>
      <c r="F127507">
        <f t="shared" si="3985"/>
        <v>7</v>
      </c>
    </row>
    <row r="127508" spans="1:6" x14ac:dyDescent="0.3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3984"/>
        <v>21</v>
      </c>
      <c r="F127508">
        <f t="shared" si="3985"/>
        <v>7</v>
      </c>
    </row>
    <row r="127509" spans="1:6" x14ac:dyDescent="0.3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3984"/>
        <v>21</v>
      </c>
      <c r="F127509">
        <f t="shared" si="3985"/>
        <v>7</v>
      </c>
    </row>
    <row r="127510" spans="1:6" x14ac:dyDescent="0.3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3984"/>
        <v>21</v>
      </c>
      <c r="F127510">
        <f t="shared" si="3985"/>
        <v>7</v>
      </c>
    </row>
    <row r="127511" spans="1:6" x14ac:dyDescent="0.3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3984"/>
        <v>21</v>
      </c>
      <c r="F127511">
        <f t="shared" si="3985"/>
        <v>7</v>
      </c>
    </row>
    <row r="127512" spans="1:6" x14ac:dyDescent="0.3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3984"/>
        <v>21</v>
      </c>
      <c r="F127512">
        <f t="shared" si="3985"/>
        <v>7</v>
      </c>
    </row>
    <row r="127513" spans="1:6" x14ac:dyDescent="0.3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3984"/>
        <v>21</v>
      </c>
      <c r="F127513">
        <f t="shared" si="3985"/>
        <v>7</v>
      </c>
    </row>
    <row r="127514" spans="1:6" x14ac:dyDescent="0.3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3984"/>
        <v>21</v>
      </c>
      <c r="F127514">
        <f t="shared" si="3985"/>
        <v>7</v>
      </c>
    </row>
    <row r="127515" spans="1:6" x14ac:dyDescent="0.3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3984"/>
        <v>21</v>
      </c>
      <c r="F127515">
        <f t="shared" si="3985"/>
        <v>7</v>
      </c>
    </row>
    <row r="127516" spans="1:6" x14ac:dyDescent="0.3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3984"/>
        <v>21</v>
      </c>
      <c r="F127516">
        <f t="shared" si="3985"/>
        <v>7</v>
      </c>
    </row>
    <row r="127517" spans="1:6" x14ac:dyDescent="0.3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3984"/>
        <v>21</v>
      </c>
      <c r="F127517">
        <f t="shared" si="3985"/>
        <v>7</v>
      </c>
    </row>
    <row r="127518" spans="1:6" x14ac:dyDescent="0.3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3984"/>
        <v>21</v>
      </c>
      <c r="F127518">
        <f t="shared" si="3985"/>
        <v>7</v>
      </c>
    </row>
    <row r="127519" spans="1:6" x14ac:dyDescent="0.3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3984"/>
        <v>21</v>
      </c>
      <c r="F127519">
        <f t="shared" si="3985"/>
        <v>7</v>
      </c>
    </row>
    <row r="127520" spans="1:6" x14ac:dyDescent="0.3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3984"/>
        <v>21</v>
      </c>
      <c r="F127520">
        <f t="shared" si="3985"/>
        <v>7</v>
      </c>
    </row>
    <row r="127521" spans="1:6" x14ac:dyDescent="0.3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3984"/>
        <v>21</v>
      </c>
      <c r="F127521">
        <f t="shared" si="3985"/>
        <v>7</v>
      </c>
    </row>
    <row r="127522" spans="1:6" x14ac:dyDescent="0.3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3984"/>
        <v>21</v>
      </c>
      <c r="F127522">
        <f t="shared" si="3985"/>
        <v>7</v>
      </c>
    </row>
    <row r="127523" spans="1:6" x14ac:dyDescent="0.3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3984"/>
        <v>21</v>
      </c>
      <c r="F127523">
        <f t="shared" si="3985"/>
        <v>7</v>
      </c>
    </row>
    <row r="127524" spans="1:6" x14ac:dyDescent="0.3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3984"/>
        <v>21</v>
      </c>
      <c r="F127524">
        <f t="shared" si="3985"/>
        <v>7</v>
      </c>
    </row>
    <row r="127525" spans="1:6" x14ac:dyDescent="0.3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3984"/>
        <v>21</v>
      </c>
      <c r="F127525">
        <f t="shared" si="3985"/>
        <v>7</v>
      </c>
    </row>
    <row r="127526" spans="1:6" x14ac:dyDescent="0.3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3984"/>
        <v>21</v>
      </c>
      <c r="F127526">
        <f t="shared" si="3985"/>
        <v>7</v>
      </c>
    </row>
    <row r="127527" spans="1:6" x14ac:dyDescent="0.3">
      <c r="A127527">
        <v>384893</v>
      </c>
      <c r="B127527" s="2">
        <v>44422.9</v>
      </c>
      <c r="C127527">
        <v>234944</v>
      </c>
      <c r="D127527">
        <v>158978</v>
      </c>
      <c r="E127527">
        <f t="shared" si="3984"/>
        <v>21</v>
      </c>
      <c r="F127527">
        <f t="shared" si="3985"/>
        <v>7</v>
      </c>
    </row>
    <row r="127528" spans="1:6" x14ac:dyDescent="0.3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3984"/>
        <v>21</v>
      </c>
      <c r="F127528">
        <f t="shared" si="3985"/>
        <v>7</v>
      </c>
    </row>
    <row r="127529" spans="1:6" x14ac:dyDescent="0.3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3984"/>
        <v>21</v>
      </c>
      <c r="F127529">
        <f t="shared" si="3985"/>
        <v>7</v>
      </c>
    </row>
    <row r="127530" spans="1:6" x14ac:dyDescent="0.3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3984"/>
        <v>21</v>
      </c>
      <c r="F127530">
        <f t="shared" si="3985"/>
        <v>7</v>
      </c>
    </row>
    <row r="127531" spans="1:6" x14ac:dyDescent="0.3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3984"/>
        <v>21</v>
      </c>
      <c r="F127531">
        <f t="shared" si="3985"/>
        <v>7</v>
      </c>
    </row>
    <row r="127532" spans="1:6" x14ac:dyDescent="0.3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3984"/>
        <v>21</v>
      </c>
      <c r="F127532">
        <f t="shared" si="3985"/>
        <v>7</v>
      </c>
    </row>
    <row r="127533" spans="1:6" x14ac:dyDescent="0.3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3984"/>
        <v>21</v>
      </c>
      <c r="F127533">
        <f t="shared" si="3985"/>
        <v>7</v>
      </c>
    </row>
    <row r="127534" spans="1:6" x14ac:dyDescent="0.3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3984"/>
        <v>21</v>
      </c>
      <c r="F127534">
        <f t="shared" si="3985"/>
        <v>7</v>
      </c>
    </row>
    <row r="127535" spans="1:6" x14ac:dyDescent="0.3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3984"/>
        <v>21</v>
      </c>
      <c r="F127535">
        <f t="shared" si="3985"/>
        <v>7</v>
      </c>
    </row>
    <row r="127536" spans="1:6" x14ac:dyDescent="0.3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3984"/>
        <v>21</v>
      </c>
      <c r="F127536">
        <f t="shared" si="3985"/>
        <v>7</v>
      </c>
    </row>
    <row r="127537" spans="1:6" x14ac:dyDescent="0.3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3984"/>
        <v>21</v>
      </c>
      <c r="F127537">
        <f t="shared" si="3985"/>
        <v>7</v>
      </c>
    </row>
    <row r="127538" spans="1:6" x14ac:dyDescent="0.3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3984"/>
        <v>21</v>
      </c>
      <c r="F127538">
        <f t="shared" si="3985"/>
        <v>7</v>
      </c>
    </row>
    <row r="127539" spans="1:6" x14ac:dyDescent="0.3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3984"/>
        <v>21</v>
      </c>
      <c r="F127539">
        <f t="shared" si="3985"/>
        <v>7</v>
      </c>
    </row>
    <row r="127540" spans="1:6" x14ac:dyDescent="0.3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3984"/>
        <v>21</v>
      </c>
      <c r="F127540">
        <f t="shared" si="3985"/>
        <v>7</v>
      </c>
    </row>
    <row r="127541" spans="1:6" x14ac:dyDescent="0.3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3984"/>
        <v>21</v>
      </c>
      <c r="F127541">
        <f t="shared" si="3985"/>
        <v>7</v>
      </c>
    </row>
    <row r="127542" spans="1:6" x14ac:dyDescent="0.3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3984"/>
        <v>21</v>
      </c>
      <c r="F127542">
        <f t="shared" si="3985"/>
        <v>7</v>
      </c>
    </row>
    <row r="127543" spans="1:6" x14ac:dyDescent="0.3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3984"/>
        <v>21</v>
      </c>
      <c r="F127543">
        <f t="shared" si="3985"/>
        <v>7</v>
      </c>
    </row>
    <row r="127544" spans="1:6" x14ac:dyDescent="0.3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3984"/>
        <v>21</v>
      </c>
      <c r="F127544">
        <f t="shared" si="3985"/>
        <v>7</v>
      </c>
    </row>
    <row r="127545" spans="1:6" x14ac:dyDescent="0.3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3984"/>
        <v>21</v>
      </c>
      <c r="F127545">
        <f t="shared" si="3985"/>
        <v>7</v>
      </c>
    </row>
    <row r="127546" spans="1:6" x14ac:dyDescent="0.3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3984"/>
        <v>21</v>
      </c>
      <c r="F127546">
        <f t="shared" si="3985"/>
        <v>7</v>
      </c>
    </row>
    <row r="127547" spans="1:6" x14ac:dyDescent="0.3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3984"/>
        <v>21</v>
      </c>
      <c r="F127547">
        <f t="shared" si="3985"/>
        <v>7</v>
      </c>
    </row>
    <row r="127548" spans="1:6" x14ac:dyDescent="0.3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3984"/>
        <v>21</v>
      </c>
      <c r="F127548">
        <f t="shared" si="3985"/>
        <v>7</v>
      </c>
    </row>
    <row r="127549" spans="1:6" x14ac:dyDescent="0.3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3984"/>
        <v>21</v>
      </c>
      <c r="F127549">
        <f t="shared" si="3985"/>
        <v>7</v>
      </c>
    </row>
    <row r="127550" spans="1:6" x14ac:dyDescent="0.3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3984"/>
        <v>21</v>
      </c>
      <c r="F127550">
        <f t="shared" si="3985"/>
        <v>7</v>
      </c>
    </row>
    <row r="127551" spans="1:6" x14ac:dyDescent="0.3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3984"/>
        <v>21</v>
      </c>
      <c r="F127551">
        <f t="shared" si="3985"/>
        <v>7</v>
      </c>
    </row>
    <row r="127552" spans="1:6" x14ac:dyDescent="0.3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3984"/>
        <v>21</v>
      </c>
      <c r="F127552">
        <f t="shared" si="3985"/>
        <v>7</v>
      </c>
    </row>
    <row r="127553" spans="1:6" x14ac:dyDescent="0.3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3984"/>
        <v>21</v>
      </c>
      <c r="F127553">
        <f t="shared" si="3985"/>
        <v>7</v>
      </c>
    </row>
    <row r="127554" spans="1:6" x14ac:dyDescent="0.3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3984"/>
        <v>21</v>
      </c>
      <c r="F127554">
        <f t="shared" si="3985"/>
        <v>7</v>
      </c>
    </row>
    <row r="127555" spans="1:6" x14ac:dyDescent="0.3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3986">HOUR(B127555)</f>
        <v>21</v>
      </c>
      <c r="F127555">
        <f t="shared" ref="F127555:F127618" si="3987">WEEKDAY(B127555)</f>
        <v>7</v>
      </c>
    </row>
    <row r="127556" spans="1:6" x14ac:dyDescent="0.3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3986"/>
        <v>21</v>
      </c>
      <c r="F127556">
        <f t="shared" si="3987"/>
        <v>7</v>
      </c>
    </row>
    <row r="127557" spans="1:6" x14ac:dyDescent="0.3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3986"/>
        <v>21</v>
      </c>
      <c r="F127557">
        <f t="shared" si="3987"/>
        <v>7</v>
      </c>
    </row>
    <row r="127558" spans="1:6" x14ac:dyDescent="0.3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3986"/>
        <v>21</v>
      </c>
      <c r="F127558">
        <f t="shared" si="3987"/>
        <v>7</v>
      </c>
    </row>
    <row r="127559" spans="1:6" x14ac:dyDescent="0.3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3986"/>
        <v>22</v>
      </c>
      <c r="F127559">
        <f t="shared" si="3987"/>
        <v>7</v>
      </c>
    </row>
    <row r="127560" spans="1:6" x14ac:dyDescent="0.3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3986"/>
        <v>22</v>
      </c>
      <c r="F127560">
        <f t="shared" si="3987"/>
        <v>7</v>
      </c>
    </row>
    <row r="127561" spans="1:6" x14ac:dyDescent="0.3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3986"/>
        <v>22</v>
      </c>
      <c r="F127561">
        <f t="shared" si="3987"/>
        <v>7</v>
      </c>
    </row>
    <row r="127562" spans="1:6" x14ac:dyDescent="0.3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3986"/>
        <v>22</v>
      </c>
      <c r="F127562">
        <f t="shared" si="3987"/>
        <v>7</v>
      </c>
    </row>
    <row r="127563" spans="1:6" x14ac:dyDescent="0.3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3986"/>
        <v>22</v>
      </c>
      <c r="F127563">
        <f t="shared" si="3987"/>
        <v>7</v>
      </c>
    </row>
    <row r="127564" spans="1:6" x14ac:dyDescent="0.3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3986"/>
        <v>22</v>
      </c>
      <c r="F127564">
        <f t="shared" si="3987"/>
        <v>7</v>
      </c>
    </row>
    <row r="127565" spans="1:6" x14ac:dyDescent="0.3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3986"/>
        <v>22</v>
      </c>
      <c r="F127565">
        <f t="shared" si="3987"/>
        <v>7</v>
      </c>
    </row>
    <row r="127566" spans="1:6" x14ac:dyDescent="0.3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3986"/>
        <v>22</v>
      </c>
      <c r="F127566">
        <f t="shared" si="3987"/>
        <v>7</v>
      </c>
    </row>
    <row r="127567" spans="1:6" x14ac:dyDescent="0.3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3986"/>
        <v>22</v>
      </c>
      <c r="F127567">
        <f t="shared" si="3987"/>
        <v>7</v>
      </c>
    </row>
    <row r="127568" spans="1:6" x14ac:dyDescent="0.3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3986"/>
        <v>22</v>
      </c>
      <c r="F127568">
        <f t="shared" si="3987"/>
        <v>7</v>
      </c>
    </row>
    <row r="127569" spans="1:6" x14ac:dyDescent="0.3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3986"/>
        <v>22</v>
      </c>
      <c r="F127569">
        <f t="shared" si="3987"/>
        <v>7</v>
      </c>
    </row>
    <row r="127570" spans="1:6" x14ac:dyDescent="0.3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3986"/>
        <v>22</v>
      </c>
      <c r="F127570">
        <f t="shared" si="3987"/>
        <v>7</v>
      </c>
    </row>
    <row r="127571" spans="1:6" x14ac:dyDescent="0.3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3986"/>
        <v>22</v>
      </c>
      <c r="F127571">
        <f t="shared" si="3987"/>
        <v>7</v>
      </c>
    </row>
    <row r="127572" spans="1:6" x14ac:dyDescent="0.3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3986"/>
        <v>22</v>
      </c>
      <c r="F127572">
        <f t="shared" si="3987"/>
        <v>7</v>
      </c>
    </row>
    <row r="127573" spans="1:6" x14ac:dyDescent="0.3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3986"/>
        <v>22</v>
      </c>
      <c r="F127573">
        <f t="shared" si="3987"/>
        <v>7</v>
      </c>
    </row>
    <row r="127574" spans="1:6" x14ac:dyDescent="0.3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3986"/>
        <v>22</v>
      </c>
      <c r="F127574">
        <f t="shared" si="3987"/>
        <v>7</v>
      </c>
    </row>
    <row r="127575" spans="1:6" x14ac:dyDescent="0.3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3986"/>
        <v>22</v>
      </c>
      <c r="F127575">
        <f t="shared" si="3987"/>
        <v>7</v>
      </c>
    </row>
    <row r="127576" spans="1:6" x14ac:dyDescent="0.3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3986"/>
        <v>22</v>
      </c>
      <c r="F127576">
        <f t="shared" si="3987"/>
        <v>7</v>
      </c>
    </row>
    <row r="127577" spans="1:6" x14ac:dyDescent="0.3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3986"/>
        <v>22</v>
      </c>
      <c r="F127577">
        <f t="shared" si="3987"/>
        <v>7</v>
      </c>
    </row>
    <row r="127578" spans="1:6" x14ac:dyDescent="0.3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3986"/>
        <v>22</v>
      </c>
      <c r="F127578">
        <f t="shared" si="3987"/>
        <v>7</v>
      </c>
    </row>
    <row r="127579" spans="1:6" x14ac:dyDescent="0.3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3986"/>
        <v>22</v>
      </c>
      <c r="F127579">
        <f t="shared" si="3987"/>
        <v>7</v>
      </c>
    </row>
    <row r="127580" spans="1:6" x14ac:dyDescent="0.3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3986"/>
        <v>22</v>
      </c>
      <c r="F127580">
        <f t="shared" si="3987"/>
        <v>7</v>
      </c>
    </row>
    <row r="127581" spans="1:6" x14ac:dyDescent="0.3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3986"/>
        <v>22</v>
      </c>
      <c r="F127581">
        <f t="shared" si="3987"/>
        <v>7</v>
      </c>
    </row>
    <row r="127582" spans="1:6" x14ac:dyDescent="0.3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3986"/>
        <v>22</v>
      </c>
      <c r="F127582">
        <f t="shared" si="3987"/>
        <v>7</v>
      </c>
    </row>
    <row r="127583" spans="1:6" x14ac:dyDescent="0.3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3986"/>
        <v>22</v>
      </c>
      <c r="F127583">
        <f t="shared" si="3987"/>
        <v>7</v>
      </c>
    </row>
    <row r="127584" spans="1:6" x14ac:dyDescent="0.3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3986"/>
        <v>22</v>
      </c>
      <c r="F127584">
        <f t="shared" si="3987"/>
        <v>7</v>
      </c>
    </row>
    <row r="127585" spans="1:6" x14ac:dyDescent="0.3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3986"/>
        <v>22</v>
      </c>
      <c r="F127585">
        <f t="shared" si="3987"/>
        <v>7</v>
      </c>
    </row>
    <row r="127586" spans="1:6" x14ac:dyDescent="0.3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3986"/>
        <v>22</v>
      </c>
      <c r="F127586">
        <f t="shared" si="3987"/>
        <v>7</v>
      </c>
    </row>
    <row r="127587" spans="1:6" x14ac:dyDescent="0.3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3986"/>
        <v>22</v>
      </c>
      <c r="F127587">
        <f t="shared" si="3987"/>
        <v>7</v>
      </c>
    </row>
    <row r="127588" spans="1:6" x14ac:dyDescent="0.3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3986"/>
        <v>22</v>
      </c>
      <c r="F127588">
        <f t="shared" si="3987"/>
        <v>7</v>
      </c>
    </row>
    <row r="127589" spans="1:6" x14ac:dyDescent="0.3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3986"/>
        <v>22</v>
      </c>
      <c r="F127589">
        <f t="shared" si="3987"/>
        <v>7</v>
      </c>
    </row>
    <row r="127590" spans="1:6" x14ac:dyDescent="0.3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3986"/>
        <v>22</v>
      </c>
      <c r="F127590">
        <f t="shared" si="3987"/>
        <v>7</v>
      </c>
    </row>
    <row r="127591" spans="1:6" x14ac:dyDescent="0.3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3986"/>
        <v>22</v>
      </c>
      <c r="F127591">
        <f t="shared" si="3987"/>
        <v>7</v>
      </c>
    </row>
    <row r="127592" spans="1:6" x14ac:dyDescent="0.3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3986"/>
        <v>22</v>
      </c>
      <c r="F127592">
        <f t="shared" si="3987"/>
        <v>7</v>
      </c>
    </row>
    <row r="127593" spans="1:6" x14ac:dyDescent="0.3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3986"/>
        <v>22</v>
      </c>
      <c r="F127593">
        <f t="shared" si="3987"/>
        <v>7</v>
      </c>
    </row>
    <row r="127594" spans="1:6" x14ac:dyDescent="0.3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3986"/>
        <v>22</v>
      </c>
      <c r="F127594">
        <f t="shared" si="3987"/>
        <v>7</v>
      </c>
    </row>
    <row r="127595" spans="1:6" x14ac:dyDescent="0.3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3986"/>
        <v>22</v>
      </c>
      <c r="F127595">
        <f t="shared" si="3987"/>
        <v>7</v>
      </c>
    </row>
    <row r="127596" spans="1:6" x14ac:dyDescent="0.3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3986"/>
        <v>22</v>
      </c>
      <c r="F127596">
        <f t="shared" si="3987"/>
        <v>7</v>
      </c>
    </row>
    <row r="127597" spans="1:6" x14ac:dyDescent="0.3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3986"/>
        <v>22</v>
      </c>
      <c r="F127597">
        <f t="shared" si="3987"/>
        <v>7</v>
      </c>
    </row>
    <row r="127598" spans="1:6" x14ac:dyDescent="0.3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3986"/>
        <v>22</v>
      </c>
      <c r="F127598">
        <f t="shared" si="3987"/>
        <v>7</v>
      </c>
    </row>
    <row r="127599" spans="1:6" x14ac:dyDescent="0.3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3986"/>
        <v>22</v>
      </c>
      <c r="F127599">
        <f t="shared" si="3987"/>
        <v>7</v>
      </c>
    </row>
    <row r="127600" spans="1:6" x14ac:dyDescent="0.3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3986"/>
        <v>22</v>
      </c>
      <c r="F127600">
        <f t="shared" si="3987"/>
        <v>7</v>
      </c>
    </row>
    <row r="127601" spans="1:6" x14ac:dyDescent="0.3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3986"/>
        <v>22</v>
      </c>
      <c r="F127601">
        <f t="shared" si="3987"/>
        <v>7</v>
      </c>
    </row>
    <row r="127602" spans="1:6" x14ac:dyDescent="0.3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3986"/>
        <v>22</v>
      </c>
      <c r="F127602">
        <f t="shared" si="3987"/>
        <v>7</v>
      </c>
    </row>
    <row r="127603" spans="1:6" x14ac:dyDescent="0.3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3986"/>
        <v>22</v>
      </c>
      <c r="F127603">
        <f t="shared" si="3987"/>
        <v>7</v>
      </c>
    </row>
    <row r="127604" spans="1:6" x14ac:dyDescent="0.3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3986"/>
        <v>22</v>
      </c>
      <c r="F127604">
        <f t="shared" si="3987"/>
        <v>7</v>
      </c>
    </row>
    <row r="127605" spans="1:6" x14ac:dyDescent="0.3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3986"/>
        <v>22</v>
      </c>
      <c r="F127605">
        <f t="shared" si="3987"/>
        <v>7</v>
      </c>
    </row>
    <row r="127606" spans="1:6" x14ac:dyDescent="0.3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3986"/>
        <v>22</v>
      </c>
      <c r="F127606">
        <f t="shared" si="3987"/>
        <v>7</v>
      </c>
    </row>
    <row r="127607" spans="1:6" x14ac:dyDescent="0.3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3986"/>
        <v>22</v>
      </c>
      <c r="F127607">
        <f t="shared" si="3987"/>
        <v>7</v>
      </c>
    </row>
    <row r="127608" spans="1:6" x14ac:dyDescent="0.3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3986"/>
        <v>22</v>
      </c>
      <c r="F127608">
        <f t="shared" si="3987"/>
        <v>7</v>
      </c>
    </row>
    <row r="127609" spans="1:6" x14ac:dyDescent="0.3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3986"/>
        <v>22</v>
      </c>
      <c r="F127609">
        <f t="shared" si="3987"/>
        <v>7</v>
      </c>
    </row>
    <row r="127610" spans="1:6" x14ac:dyDescent="0.3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3986"/>
        <v>22</v>
      </c>
      <c r="F127610">
        <f t="shared" si="3987"/>
        <v>7</v>
      </c>
    </row>
    <row r="127611" spans="1:6" x14ac:dyDescent="0.3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3986"/>
        <v>22</v>
      </c>
      <c r="F127611">
        <f t="shared" si="3987"/>
        <v>7</v>
      </c>
    </row>
    <row r="127612" spans="1:6" x14ac:dyDescent="0.3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3986"/>
        <v>22</v>
      </c>
      <c r="F127612">
        <f t="shared" si="3987"/>
        <v>7</v>
      </c>
    </row>
    <row r="127613" spans="1:6" x14ac:dyDescent="0.3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3986"/>
        <v>22</v>
      </c>
      <c r="F127613">
        <f t="shared" si="3987"/>
        <v>7</v>
      </c>
    </row>
    <row r="127614" spans="1:6" x14ac:dyDescent="0.3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3986"/>
        <v>22</v>
      </c>
      <c r="F127614">
        <f t="shared" si="3987"/>
        <v>7</v>
      </c>
    </row>
    <row r="127615" spans="1:6" x14ac:dyDescent="0.3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3986"/>
        <v>22</v>
      </c>
      <c r="F127615">
        <f t="shared" si="3987"/>
        <v>7</v>
      </c>
    </row>
    <row r="127616" spans="1:6" x14ac:dyDescent="0.3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3986"/>
        <v>22</v>
      </c>
      <c r="F127616">
        <f t="shared" si="3987"/>
        <v>7</v>
      </c>
    </row>
    <row r="127617" spans="1:6" x14ac:dyDescent="0.3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3986"/>
        <v>23</v>
      </c>
      <c r="F127617">
        <f t="shared" si="3987"/>
        <v>7</v>
      </c>
    </row>
    <row r="127618" spans="1:6" x14ac:dyDescent="0.3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3986"/>
        <v>23</v>
      </c>
      <c r="F127618">
        <f t="shared" si="3987"/>
        <v>7</v>
      </c>
    </row>
    <row r="127619" spans="1:6" x14ac:dyDescent="0.3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3988">HOUR(B127619)</f>
        <v>23</v>
      </c>
      <c r="F127619">
        <f t="shared" ref="F127619:F127682" si="3989">WEEKDAY(B127619)</f>
        <v>7</v>
      </c>
    </row>
    <row r="127620" spans="1:6" x14ac:dyDescent="0.3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3988"/>
        <v>23</v>
      </c>
      <c r="F127620">
        <f t="shared" si="3989"/>
        <v>7</v>
      </c>
    </row>
    <row r="127621" spans="1:6" x14ac:dyDescent="0.3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3988"/>
        <v>23</v>
      </c>
      <c r="F127621">
        <f t="shared" si="3989"/>
        <v>7</v>
      </c>
    </row>
    <row r="127622" spans="1:6" x14ac:dyDescent="0.3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3988"/>
        <v>23</v>
      </c>
      <c r="F127622">
        <f t="shared" si="3989"/>
        <v>7</v>
      </c>
    </row>
    <row r="127623" spans="1:6" x14ac:dyDescent="0.3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3988"/>
        <v>23</v>
      </c>
      <c r="F127623">
        <f t="shared" si="3989"/>
        <v>7</v>
      </c>
    </row>
    <row r="127624" spans="1:6" x14ac:dyDescent="0.3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3988"/>
        <v>23</v>
      </c>
      <c r="F127624">
        <f t="shared" si="3989"/>
        <v>7</v>
      </c>
    </row>
    <row r="127625" spans="1:6" x14ac:dyDescent="0.3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3988"/>
        <v>23</v>
      </c>
      <c r="F127625">
        <f t="shared" si="3989"/>
        <v>7</v>
      </c>
    </row>
    <row r="127626" spans="1:6" x14ac:dyDescent="0.3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3988"/>
        <v>23</v>
      </c>
      <c r="F127626">
        <f t="shared" si="3989"/>
        <v>7</v>
      </c>
    </row>
    <row r="127627" spans="1:6" x14ac:dyDescent="0.3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3988"/>
        <v>23</v>
      </c>
      <c r="F127627">
        <f t="shared" si="3989"/>
        <v>7</v>
      </c>
    </row>
    <row r="127628" spans="1:6" x14ac:dyDescent="0.3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3988"/>
        <v>23</v>
      </c>
      <c r="F127628">
        <f t="shared" si="3989"/>
        <v>7</v>
      </c>
    </row>
    <row r="127629" spans="1:6" x14ac:dyDescent="0.3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3988"/>
        <v>23</v>
      </c>
      <c r="F127629">
        <f t="shared" si="3989"/>
        <v>7</v>
      </c>
    </row>
    <row r="127630" spans="1:6" x14ac:dyDescent="0.3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3988"/>
        <v>23</v>
      </c>
      <c r="F127630">
        <f t="shared" si="3989"/>
        <v>7</v>
      </c>
    </row>
    <row r="127631" spans="1:6" x14ac:dyDescent="0.3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3988"/>
        <v>23</v>
      </c>
      <c r="F127631">
        <f t="shared" si="3989"/>
        <v>7</v>
      </c>
    </row>
    <row r="127632" spans="1:6" x14ac:dyDescent="0.3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3988"/>
        <v>23</v>
      </c>
      <c r="F127632">
        <f t="shared" si="3989"/>
        <v>7</v>
      </c>
    </row>
    <row r="127633" spans="1:6" x14ac:dyDescent="0.3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3988"/>
        <v>23</v>
      </c>
      <c r="F127633">
        <f t="shared" si="3989"/>
        <v>7</v>
      </c>
    </row>
    <row r="127634" spans="1:6" x14ac:dyDescent="0.3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3988"/>
        <v>23</v>
      </c>
      <c r="F127634">
        <f t="shared" si="3989"/>
        <v>7</v>
      </c>
    </row>
    <row r="127635" spans="1:6" x14ac:dyDescent="0.3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3988"/>
        <v>23</v>
      </c>
      <c r="F127635">
        <f t="shared" si="3989"/>
        <v>7</v>
      </c>
    </row>
    <row r="127636" spans="1:6" x14ac:dyDescent="0.3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3988"/>
        <v>23</v>
      </c>
      <c r="F127636">
        <f t="shared" si="3989"/>
        <v>7</v>
      </c>
    </row>
    <row r="127637" spans="1:6" x14ac:dyDescent="0.3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3988"/>
        <v>23</v>
      </c>
      <c r="F127637">
        <f t="shared" si="3989"/>
        <v>7</v>
      </c>
    </row>
    <row r="127638" spans="1:6" x14ac:dyDescent="0.3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3988"/>
        <v>23</v>
      </c>
      <c r="F127638">
        <f t="shared" si="3989"/>
        <v>7</v>
      </c>
    </row>
    <row r="127639" spans="1:6" x14ac:dyDescent="0.3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3988"/>
        <v>23</v>
      </c>
      <c r="F127639">
        <f t="shared" si="3989"/>
        <v>7</v>
      </c>
    </row>
    <row r="127640" spans="1:6" x14ac:dyDescent="0.3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3988"/>
        <v>23</v>
      </c>
      <c r="F127640">
        <f t="shared" si="3989"/>
        <v>7</v>
      </c>
    </row>
    <row r="127641" spans="1:6" x14ac:dyDescent="0.3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3988"/>
        <v>23</v>
      </c>
      <c r="F127641">
        <f t="shared" si="3989"/>
        <v>7</v>
      </c>
    </row>
    <row r="127642" spans="1:6" x14ac:dyDescent="0.3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3988"/>
        <v>23</v>
      </c>
      <c r="F127642">
        <f t="shared" si="3989"/>
        <v>7</v>
      </c>
    </row>
    <row r="127643" spans="1:6" x14ac:dyDescent="0.3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3988"/>
        <v>23</v>
      </c>
      <c r="F127643">
        <f t="shared" si="3989"/>
        <v>7</v>
      </c>
    </row>
    <row r="127644" spans="1:6" x14ac:dyDescent="0.3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3988"/>
        <v>23</v>
      </c>
      <c r="F127644">
        <f t="shared" si="3989"/>
        <v>7</v>
      </c>
    </row>
    <row r="127645" spans="1:6" x14ac:dyDescent="0.3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3988"/>
        <v>23</v>
      </c>
      <c r="F127645">
        <f t="shared" si="3989"/>
        <v>7</v>
      </c>
    </row>
    <row r="127646" spans="1:6" x14ac:dyDescent="0.3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3988"/>
        <v>23</v>
      </c>
      <c r="F127646">
        <f t="shared" si="3989"/>
        <v>7</v>
      </c>
    </row>
    <row r="127647" spans="1:6" x14ac:dyDescent="0.3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3988"/>
        <v>23</v>
      </c>
      <c r="F127647">
        <f t="shared" si="3989"/>
        <v>7</v>
      </c>
    </row>
    <row r="127648" spans="1:6" x14ac:dyDescent="0.3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3988"/>
        <v>23</v>
      </c>
      <c r="F127648">
        <f t="shared" si="3989"/>
        <v>7</v>
      </c>
    </row>
    <row r="127649" spans="1:6" x14ac:dyDescent="0.3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3988"/>
        <v>23</v>
      </c>
      <c r="F127649">
        <f t="shared" si="3989"/>
        <v>7</v>
      </c>
    </row>
    <row r="127650" spans="1:6" x14ac:dyDescent="0.3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3988"/>
        <v>23</v>
      </c>
      <c r="F127650">
        <f t="shared" si="3989"/>
        <v>7</v>
      </c>
    </row>
    <row r="127651" spans="1:6" x14ac:dyDescent="0.3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3988"/>
        <v>23</v>
      </c>
      <c r="F127651">
        <f t="shared" si="3989"/>
        <v>7</v>
      </c>
    </row>
    <row r="127652" spans="1:6" x14ac:dyDescent="0.3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3988"/>
        <v>23</v>
      </c>
      <c r="F127652">
        <f t="shared" si="3989"/>
        <v>7</v>
      </c>
    </row>
    <row r="127653" spans="1:6" x14ac:dyDescent="0.3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3988"/>
        <v>23</v>
      </c>
      <c r="F127653">
        <f t="shared" si="3989"/>
        <v>7</v>
      </c>
    </row>
    <row r="127654" spans="1:6" x14ac:dyDescent="0.3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3988"/>
        <v>23</v>
      </c>
      <c r="F127654">
        <f t="shared" si="3989"/>
        <v>7</v>
      </c>
    </row>
    <row r="127655" spans="1:6" x14ac:dyDescent="0.3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3988"/>
        <v>23</v>
      </c>
      <c r="F127655">
        <f t="shared" si="3989"/>
        <v>7</v>
      </c>
    </row>
    <row r="127656" spans="1:6" x14ac:dyDescent="0.3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3988"/>
        <v>23</v>
      </c>
      <c r="F127656">
        <f t="shared" si="3989"/>
        <v>7</v>
      </c>
    </row>
    <row r="127657" spans="1:6" x14ac:dyDescent="0.3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3988"/>
        <v>23</v>
      </c>
      <c r="F127657">
        <f t="shared" si="3989"/>
        <v>7</v>
      </c>
    </row>
    <row r="127658" spans="1:6" x14ac:dyDescent="0.3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3988"/>
        <v>23</v>
      </c>
      <c r="F127658">
        <f t="shared" si="3989"/>
        <v>7</v>
      </c>
    </row>
    <row r="127659" spans="1:6" x14ac:dyDescent="0.3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3988"/>
        <v>23</v>
      </c>
      <c r="F127659">
        <f t="shared" si="3989"/>
        <v>7</v>
      </c>
    </row>
    <row r="127660" spans="1:6" x14ac:dyDescent="0.3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3988"/>
        <v>23</v>
      </c>
      <c r="F127660">
        <f t="shared" si="3989"/>
        <v>7</v>
      </c>
    </row>
    <row r="127661" spans="1:6" x14ac:dyDescent="0.3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3988"/>
        <v>23</v>
      </c>
      <c r="F127661">
        <f t="shared" si="3989"/>
        <v>7</v>
      </c>
    </row>
    <row r="127662" spans="1:6" x14ac:dyDescent="0.3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3988"/>
        <v>23</v>
      </c>
      <c r="F127662">
        <f t="shared" si="3989"/>
        <v>7</v>
      </c>
    </row>
    <row r="127663" spans="1:6" x14ac:dyDescent="0.3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3988"/>
        <v>23</v>
      </c>
      <c r="F127663">
        <f t="shared" si="3989"/>
        <v>7</v>
      </c>
    </row>
    <row r="127664" spans="1:6" x14ac:dyDescent="0.3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3988"/>
        <v>23</v>
      </c>
      <c r="F127664">
        <f t="shared" si="3989"/>
        <v>7</v>
      </c>
    </row>
    <row r="127665" spans="1:6" x14ac:dyDescent="0.3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3988"/>
        <v>23</v>
      </c>
      <c r="F127665">
        <f t="shared" si="3989"/>
        <v>7</v>
      </c>
    </row>
    <row r="127666" spans="1:6" x14ac:dyDescent="0.3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3988"/>
        <v>23</v>
      </c>
      <c r="F127666">
        <f t="shared" si="3989"/>
        <v>7</v>
      </c>
    </row>
    <row r="127667" spans="1:6" x14ac:dyDescent="0.3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3988"/>
        <v>23</v>
      </c>
      <c r="F127667">
        <f t="shared" si="3989"/>
        <v>7</v>
      </c>
    </row>
    <row r="127668" spans="1:6" x14ac:dyDescent="0.3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3988"/>
        <v>23</v>
      </c>
      <c r="F127668">
        <f t="shared" si="3989"/>
        <v>7</v>
      </c>
    </row>
    <row r="127669" spans="1:6" x14ac:dyDescent="0.3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3988"/>
        <v>23</v>
      </c>
      <c r="F127669">
        <f t="shared" si="3989"/>
        <v>7</v>
      </c>
    </row>
    <row r="127670" spans="1:6" x14ac:dyDescent="0.3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3988"/>
        <v>23</v>
      </c>
      <c r="F127670">
        <f t="shared" si="3989"/>
        <v>7</v>
      </c>
    </row>
    <row r="127671" spans="1:6" x14ac:dyDescent="0.3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3988"/>
        <v>23</v>
      </c>
      <c r="F127671">
        <f t="shared" si="3989"/>
        <v>7</v>
      </c>
    </row>
    <row r="127672" spans="1:6" x14ac:dyDescent="0.3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3988"/>
        <v>23</v>
      </c>
      <c r="F127672">
        <f t="shared" si="3989"/>
        <v>7</v>
      </c>
    </row>
    <row r="127673" spans="1:6" x14ac:dyDescent="0.3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3988"/>
        <v>23</v>
      </c>
      <c r="F127673">
        <f t="shared" si="3989"/>
        <v>7</v>
      </c>
    </row>
    <row r="127674" spans="1:6" x14ac:dyDescent="0.3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3988"/>
        <v>23</v>
      </c>
      <c r="F127674">
        <f t="shared" si="3989"/>
        <v>7</v>
      </c>
    </row>
    <row r="127675" spans="1:6" x14ac:dyDescent="0.3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3988"/>
        <v>23</v>
      </c>
      <c r="F127675">
        <f t="shared" si="3989"/>
        <v>7</v>
      </c>
    </row>
    <row r="127676" spans="1:6" x14ac:dyDescent="0.3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3988"/>
        <v>23</v>
      </c>
      <c r="F127676">
        <f t="shared" si="3989"/>
        <v>7</v>
      </c>
    </row>
    <row r="127677" spans="1:6" x14ac:dyDescent="0.3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3988"/>
        <v>23</v>
      </c>
      <c r="F127677">
        <f t="shared" si="3989"/>
        <v>7</v>
      </c>
    </row>
    <row r="127678" spans="1:6" x14ac:dyDescent="0.3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3988"/>
        <v>23</v>
      </c>
      <c r="F127678">
        <f t="shared" si="3989"/>
        <v>7</v>
      </c>
    </row>
    <row r="127679" spans="1:6" x14ac:dyDescent="0.3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3988"/>
        <v>23</v>
      </c>
      <c r="F127679">
        <f t="shared" si="3989"/>
        <v>7</v>
      </c>
    </row>
    <row r="127680" spans="1:6" x14ac:dyDescent="0.3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3988"/>
        <v>23</v>
      </c>
      <c r="F127680">
        <f t="shared" si="3989"/>
        <v>7</v>
      </c>
    </row>
    <row r="127681" spans="1:6" x14ac:dyDescent="0.3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3988"/>
        <v>23</v>
      </c>
      <c r="F127681">
        <f t="shared" si="3989"/>
        <v>7</v>
      </c>
    </row>
    <row r="127682" spans="1:6" x14ac:dyDescent="0.3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3988"/>
        <v>23</v>
      </c>
      <c r="F127682">
        <f t="shared" si="3989"/>
        <v>7</v>
      </c>
    </row>
    <row r="127683" spans="1:6" x14ac:dyDescent="0.3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3990">HOUR(B127683)</f>
        <v>23</v>
      </c>
      <c r="F127683">
        <f t="shared" ref="F127683:F127746" si="3991">WEEKDAY(B127683)</f>
        <v>7</v>
      </c>
    </row>
    <row r="127684" spans="1:6" x14ac:dyDescent="0.3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3990"/>
        <v>23</v>
      </c>
      <c r="F127684">
        <f t="shared" si="3991"/>
        <v>7</v>
      </c>
    </row>
    <row r="127685" spans="1:6" x14ac:dyDescent="0.3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3990"/>
        <v>23</v>
      </c>
      <c r="F127685">
        <f t="shared" si="3991"/>
        <v>7</v>
      </c>
    </row>
    <row r="127686" spans="1:6" x14ac:dyDescent="0.3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3990"/>
        <v>23</v>
      </c>
      <c r="F127686">
        <f t="shared" si="3991"/>
        <v>7</v>
      </c>
    </row>
    <row r="127687" spans="1:6" x14ac:dyDescent="0.3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3990"/>
        <v>23</v>
      </c>
      <c r="F127687">
        <f t="shared" si="3991"/>
        <v>7</v>
      </c>
    </row>
    <row r="127688" spans="1:6" x14ac:dyDescent="0.3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3990"/>
        <v>0</v>
      </c>
      <c r="F127688">
        <f t="shared" si="3991"/>
        <v>1</v>
      </c>
    </row>
    <row r="127689" spans="1:6" x14ac:dyDescent="0.3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3990"/>
        <v>0</v>
      </c>
      <c r="F127689">
        <f t="shared" si="3991"/>
        <v>1</v>
      </c>
    </row>
    <row r="127690" spans="1:6" x14ac:dyDescent="0.3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3990"/>
        <v>0</v>
      </c>
      <c r="F127690">
        <f t="shared" si="3991"/>
        <v>1</v>
      </c>
    </row>
    <row r="127691" spans="1:6" x14ac:dyDescent="0.3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3990"/>
        <v>0</v>
      </c>
      <c r="F127691">
        <f t="shared" si="3991"/>
        <v>1</v>
      </c>
    </row>
    <row r="127692" spans="1:6" x14ac:dyDescent="0.3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3990"/>
        <v>0</v>
      </c>
      <c r="F127692">
        <f t="shared" si="3991"/>
        <v>1</v>
      </c>
    </row>
    <row r="127693" spans="1:6" x14ac:dyDescent="0.3">
      <c r="A127693">
        <v>385373</v>
      </c>
      <c r="B127693" s="2">
        <v>44423.01</v>
      </c>
      <c r="C127693">
        <v>209409</v>
      </c>
      <c r="D127693">
        <v>186975</v>
      </c>
      <c r="E127693">
        <f t="shared" si="3990"/>
        <v>0</v>
      </c>
      <c r="F127693">
        <f t="shared" si="3991"/>
        <v>1</v>
      </c>
    </row>
    <row r="127694" spans="1:6" x14ac:dyDescent="0.3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3990"/>
        <v>0</v>
      </c>
      <c r="F127694">
        <f t="shared" si="3991"/>
        <v>1</v>
      </c>
    </row>
    <row r="127695" spans="1:6" x14ac:dyDescent="0.3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3990"/>
        <v>0</v>
      </c>
      <c r="F127695">
        <f t="shared" si="3991"/>
        <v>1</v>
      </c>
    </row>
    <row r="127696" spans="1:6" x14ac:dyDescent="0.3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3990"/>
        <v>0</v>
      </c>
      <c r="F127696">
        <f t="shared" si="3991"/>
        <v>1</v>
      </c>
    </row>
    <row r="127697" spans="1:6" x14ac:dyDescent="0.3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3990"/>
        <v>0</v>
      </c>
      <c r="F127697">
        <f t="shared" si="3991"/>
        <v>1</v>
      </c>
    </row>
    <row r="127698" spans="1:6" x14ac:dyDescent="0.3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3990"/>
        <v>0</v>
      </c>
      <c r="F127698">
        <f t="shared" si="3991"/>
        <v>1</v>
      </c>
    </row>
    <row r="127699" spans="1:6" x14ac:dyDescent="0.3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3990"/>
        <v>0</v>
      </c>
      <c r="F127699">
        <f t="shared" si="3991"/>
        <v>1</v>
      </c>
    </row>
    <row r="127700" spans="1:6" x14ac:dyDescent="0.3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3990"/>
        <v>0</v>
      </c>
      <c r="F127700">
        <f t="shared" si="3991"/>
        <v>1</v>
      </c>
    </row>
    <row r="127701" spans="1:6" x14ac:dyDescent="0.3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3990"/>
        <v>0</v>
      </c>
      <c r="F127701">
        <f t="shared" si="3991"/>
        <v>1</v>
      </c>
    </row>
    <row r="127702" spans="1:6" x14ac:dyDescent="0.3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3990"/>
        <v>0</v>
      </c>
      <c r="F127702">
        <f t="shared" si="3991"/>
        <v>1</v>
      </c>
    </row>
    <row r="127703" spans="1:6" x14ac:dyDescent="0.3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3990"/>
        <v>0</v>
      </c>
      <c r="F127703">
        <f t="shared" si="3991"/>
        <v>1</v>
      </c>
    </row>
    <row r="127704" spans="1:6" x14ac:dyDescent="0.3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3990"/>
        <v>0</v>
      </c>
      <c r="F127704">
        <f t="shared" si="3991"/>
        <v>1</v>
      </c>
    </row>
    <row r="127705" spans="1:6" x14ac:dyDescent="0.3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3990"/>
        <v>0</v>
      </c>
      <c r="F127705">
        <f t="shared" si="3991"/>
        <v>1</v>
      </c>
    </row>
    <row r="127706" spans="1:6" x14ac:dyDescent="0.3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3990"/>
        <v>0</v>
      </c>
      <c r="F127706">
        <f t="shared" si="3991"/>
        <v>1</v>
      </c>
    </row>
    <row r="127707" spans="1:6" x14ac:dyDescent="0.3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3990"/>
        <v>0</v>
      </c>
      <c r="F127707">
        <f t="shared" si="3991"/>
        <v>1</v>
      </c>
    </row>
    <row r="127708" spans="1:6" x14ac:dyDescent="0.3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3990"/>
        <v>0</v>
      </c>
      <c r="F127708">
        <f t="shared" si="3991"/>
        <v>1</v>
      </c>
    </row>
    <row r="127709" spans="1:6" x14ac:dyDescent="0.3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3990"/>
        <v>0</v>
      </c>
      <c r="F127709">
        <f t="shared" si="3991"/>
        <v>1</v>
      </c>
    </row>
    <row r="127710" spans="1:6" x14ac:dyDescent="0.3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3990"/>
        <v>0</v>
      </c>
      <c r="F127710">
        <f t="shared" si="3991"/>
        <v>1</v>
      </c>
    </row>
    <row r="127711" spans="1:6" x14ac:dyDescent="0.3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3990"/>
        <v>0</v>
      </c>
      <c r="F127711">
        <f t="shared" si="3991"/>
        <v>1</v>
      </c>
    </row>
    <row r="127712" spans="1:6" x14ac:dyDescent="0.3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3990"/>
        <v>0</v>
      </c>
      <c r="F127712">
        <f t="shared" si="3991"/>
        <v>1</v>
      </c>
    </row>
    <row r="127713" spans="1:6" x14ac:dyDescent="0.3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3990"/>
        <v>0</v>
      </c>
      <c r="F127713">
        <f t="shared" si="3991"/>
        <v>1</v>
      </c>
    </row>
    <row r="127714" spans="1:6" x14ac:dyDescent="0.3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3990"/>
        <v>0</v>
      </c>
      <c r="F127714">
        <f t="shared" si="3991"/>
        <v>1</v>
      </c>
    </row>
    <row r="127715" spans="1:6" x14ac:dyDescent="0.3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3990"/>
        <v>0</v>
      </c>
      <c r="F127715">
        <f t="shared" si="3991"/>
        <v>1</v>
      </c>
    </row>
    <row r="127716" spans="1:6" x14ac:dyDescent="0.3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3990"/>
        <v>0</v>
      </c>
      <c r="F127716">
        <f t="shared" si="3991"/>
        <v>1</v>
      </c>
    </row>
    <row r="127717" spans="1:6" x14ac:dyDescent="0.3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3990"/>
        <v>0</v>
      </c>
      <c r="F127717">
        <f t="shared" si="3991"/>
        <v>1</v>
      </c>
    </row>
    <row r="127718" spans="1:6" x14ac:dyDescent="0.3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3990"/>
        <v>0</v>
      </c>
      <c r="F127718">
        <f t="shared" si="3991"/>
        <v>1</v>
      </c>
    </row>
    <row r="127719" spans="1:6" x14ac:dyDescent="0.3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3990"/>
        <v>0</v>
      </c>
      <c r="F127719">
        <f t="shared" si="3991"/>
        <v>1</v>
      </c>
    </row>
    <row r="127720" spans="1:6" x14ac:dyDescent="0.3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3990"/>
        <v>0</v>
      </c>
      <c r="F127720">
        <f t="shared" si="3991"/>
        <v>1</v>
      </c>
    </row>
    <row r="127721" spans="1:6" x14ac:dyDescent="0.3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3990"/>
        <v>0</v>
      </c>
      <c r="F127721">
        <f t="shared" si="3991"/>
        <v>1</v>
      </c>
    </row>
    <row r="127722" spans="1:6" x14ac:dyDescent="0.3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3990"/>
        <v>0</v>
      </c>
      <c r="F127722">
        <f t="shared" si="3991"/>
        <v>1</v>
      </c>
    </row>
    <row r="127723" spans="1:6" x14ac:dyDescent="0.3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3990"/>
        <v>0</v>
      </c>
      <c r="F127723">
        <f t="shared" si="3991"/>
        <v>1</v>
      </c>
    </row>
    <row r="127724" spans="1:6" x14ac:dyDescent="0.3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3990"/>
        <v>0</v>
      </c>
      <c r="F127724">
        <f t="shared" si="3991"/>
        <v>1</v>
      </c>
    </row>
    <row r="127725" spans="1:6" x14ac:dyDescent="0.3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3990"/>
        <v>1</v>
      </c>
      <c r="F127725">
        <f t="shared" si="3991"/>
        <v>1</v>
      </c>
    </row>
    <row r="127726" spans="1:6" x14ac:dyDescent="0.3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3990"/>
        <v>1</v>
      </c>
      <c r="F127726">
        <f t="shared" si="3991"/>
        <v>1</v>
      </c>
    </row>
    <row r="127727" spans="1:6" x14ac:dyDescent="0.3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3990"/>
        <v>1</v>
      </c>
      <c r="F127727">
        <f t="shared" si="3991"/>
        <v>1</v>
      </c>
    </row>
    <row r="127728" spans="1:6" x14ac:dyDescent="0.3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3990"/>
        <v>1</v>
      </c>
      <c r="F127728">
        <f t="shared" si="3991"/>
        <v>1</v>
      </c>
    </row>
    <row r="127729" spans="1:6" x14ac:dyDescent="0.3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3990"/>
        <v>1</v>
      </c>
      <c r="F127729">
        <f t="shared" si="3991"/>
        <v>1</v>
      </c>
    </row>
    <row r="127730" spans="1:6" x14ac:dyDescent="0.3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3990"/>
        <v>1</v>
      </c>
      <c r="F127730">
        <f t="shared" si="3991"/>
        <v>1</v>
      </c>
    </row>
    <row r="127731" spans="1:6" x14ac:dyDescent="0.3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3990"/>
        <v>1</v>
      </c>
      <c r="F127731">
        <f t="shared" si="3991"/>
        <v>1</v>
      </c>
    </row>
    <row r="127732" spans="1:6" x14ac:dyDescent="0.3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3990"/>
        <v>1</v>
      </c>
      <c r="F127732">
        <f t="shared" si="3991"/>
        <v>1</v>
      </c>
    </row>
    <row r="127733" spans="1:6" x14ac:dyDescent="0.3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3990"/>
        <v>1</v>
      </c>
      <c r="F127733">
        <f t="shared" si="3991"/>
        <v>1</v>
      </c>
    </row>
    <row r="127734" spans="1:6" x14ac:dyDescent="0.3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3990"/>
        <v>1</v>
      </c>
      <c r="F127734">
        <f t="shared" si="3991"/>
        <v>1</v>
      </c>
    </row>
    <row r="127735" spans="1:6" x14ac:dyDescent="0.3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3990"/>
        <v>1</v>
      </c>
      <c r="F127735">
        <f t="shared" si="3991"/>
        <v>1</v>
      </c>
    </row>
    <row r="127736" spans="1:6" x14ac:dyDescent="0.3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3990"/>
        <v>1</v>
      </c>
      <c r="F127736">
        <f t="shared" si="3991"/>
        <v>1</v>
      </c>
    </row>
    <row r="127737" spans="1:6" x14ac:dyDescent="0.3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3990"/>
        <v>1</v>
      </c>
      <c r="F127737">
        <f t="shared" si="3991"/>
        <v>1</v>
      </c>
    </row>
    <row r="127738" spans="1:6" x14ac:dyDescent="0.3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3990"/>
        <v>1</v>
      </c>
      <c r="F127738">
        <f t="shared" si="3991"/>
        <v>1</v>
      </c>
    </row>
    <row r="127739" spans="1:6" x14ac:dyDescent="0.3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3990"/>
        <v>1</v>
      </c>
      <c r="F127739">
        <f t="shared" si="3991"/>
        <v>1</v>
      </c>
    </row>
    <row r="127740" spans="1:6" x14ac:dyDescent="0.3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3990"/>
        <v>1</v>
      </c>
      <c r="F127740">
        <f t="shared" si="3991"/>
        <v>1</v>
      </c>
    </row>
    <row r="127741" spans="1:6" x14ac:dyDescent="0.3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3990"/>
        <v>1</v>
      </c>
      <c r="F127741">
        <f t="shared" si="3991"/>
        <v>1</v>
      </c>
    </row>
    <row r="127742" spans="1:6" x14ac:dyDescent="0.3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3990"/>
        <v>1</v>
      </c>
      <c r="F127742">
        <f t="shared" si="3991"/>
        <v>1</v>
      </c>
    </row>
    <row r="127743" spans="1:6" x14ac:dyDescent="0.3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3990"/>
        <v>1</v>
      </c>
      <c r="F127743">
        <f t="shared" si="3991"/>
        <v>1</v>
      </c>
    </row>
    <row r="127744" spans="1:6" x14ac:dyDescent="0.3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3990"/>
        <v>1</v>
      </c>
      <c r="F127744">
        <f t="shared" si="3991"/>
        <v>1</v>
      </c>
    </row>
    <row r="127745" spans="1:6" x14ac:dyDescent="0.3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3990"/>
        <v>1</v>
      </c>
      <c r="F127745">
        <f t="shared" si="3991"/>
        <v>1</v>
      </c>
    </row>
    <row r="127746" spans="1:6" x14ac:dyDescent="0.3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3990"/>
        <v>1</v>
      </c>
      <c r="F127746">
        <f t="shared" si="3991"/>
        <v>1</v>
      </c>
    </row>
    <row r="127747" spans="1:6" x14ac:dyDescent="0.3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3992">HOUR(B127747)</f>
        <v>1</v>
      </c>
      <c r="F127747">
        <f t="shared" ref="F127747:F127810" si="3993">WEEKDAY(B127747)</f>
        <v>1</v>
      </c>
    </row>
    <row r="127748" spans="1:6" x14ac:dyDescent="0.3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3992"/>
        <v>1</v>
      </c>
      <c r="F127748">
        <f t="shared" si="3993"/>
        <v>1</v>
      </c>
    </row>
    <row r="127749" spans="1:6" x14ac:dyDescent="0.3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3992"/>
        <v>1</v>
      </c>
      <c r="F127749">
        <f t="shared" si="3993"/>
        <v>1</v>
      </c>
    </row>
    <row r="127750" spans="1:6" x14ac:dyDescent="0.3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3992"/>
        <v>1</v>
      </c>
      <c r="F127750">
        <f t="shared" si="3993"/>
        <v>1</v>
      </c>
    </row>
    <row r="127751" spans="1:6" x14ac:dyDescent="0.3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3992"/>
        <v>1</v>
      </c>
      <c r="F127751">
        <f t="shared" si="3993"/>
        <v>1</v>
      </c>
    </row>
    <row r="127752" spans="1:6" x14ac:dyDescent="0.3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3992"/>
        <v>1</v>
      </c>
      <c r="F127752">
        <f t="shared" si="3993"/>
        <v>1</v>
      </c>
    </row>
    <row r="127753" spans="1:6" x14ac:dyDescent="0.3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3992"/>
        <v>1</v>
      </c>
      <c r="F127753">
        <f t="shared" si="3993"/>
        <v>1</v>
      </c>
    </row>
    <row r="127754" spans="1:6" x14ac:dyDescent="0.3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3992"/>
        <v>1</v>
      </c>
      <c r="F127754">
        <f t="shared" si="3993"/>
        <v>1</v>
      </c>
    </row>
    <row r="127755" spans="1:6" x14ac:dyDescent="0.3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3992"/>
        <v>1</v>
      </c>
      <c r="F127755">
        <f t="shared" si="3993"/>
        <v>1</v>
      </c>
    </row>
    <row r="127756" spans="1:6" x14ac:dyDescent="0.3">
      <c r="A127756">
        <v>385578</v>
      </c>
      <c r="B127756" s="2">
        <v>44423.08</v>
      </c>
      <c r="C127756">
        <v>7614</v>
      </c>
      <c r="D127756">
        <v>153893</v>
      </c>
      <c r="E127756">
        <f t="shared" si="3992"/>
        <v>1</v>
      </c>
      <c r="F127756">
        <f t="shared" si="3993"/>
        <v>1</v>
      </c>
    </row>
    <row r="127757" spans="1:6" x14ac:dyDescent="0.3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3992"/>
        <v>1</v>
      </c>
      <c r="F127757">
        <f t="shared" si="3993"/>
        <v>1</v>
      </c>
    </row>
    <row r="127758" spans="1:6" x14ac:dyDescent="0.3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3992"/>
        <v>2</v>
      </c>
      <c r="F127758">
        <f t="shared" si="3993"/>
        <v>1</v>
      </c>
    </row>
    <row r="127759" spans="1:6" x14ac:dyDescent="0.3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3992"/>
        <v>2</v>
      </c>
      <c r="F127759">
        <f t="shared" si="3993"/>
        <v>1</v>
      </c>
    </row>
    <row r="127760" spans="1:6" x14ac:dyDescent="0.3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3992"/>
        <v>2</v>
      </c>
      <c r="F127760">
        <f t="shared" si="3993"/>
        <v>1</v>
      </c>
    </row>
    <row r="127761" spans="1:6" x14ac:dyDescent="0.3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3992"/>
        <v>2</v>
      </c>
      <c r="F127761">
        <f t="shared" si="3993"/>
        <v>1</v>
      </c>
    </row>
    <row r="127762" spans="1:6" x14ac:dyDescent="0.3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3992"/>
        <v>2</v>
      </c>
      <c r="F127762">
        <f t="shared" si="3993"/>
        <v>1</v>
      </c>
    </row>
    <row r="127763" spans="1:6" x14ac:dyDescent="0.3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3992"/>
        <v>2</v>
      </c>
      <c r="F127763">
        <f t="shared" si="3993"/>
        <v>1</v>
      </c>
    </row>
    <row r="127764" spans="1:6" x14ac:dyDescent="0.3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3992"/>
        <v>2</v>
      </c>
      <c r="F127764">
        <f t="shared" si="3993"/>
        <v>1</v>
      </c>
    </row>
    <row r="127765" spans="1:6" x14ac:dyDescent="0.3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3992"/>
        <v>2</v>
      </c>
      <c r="F127765">
        <f t="shared" si="3993"/>
        <v>1</v>
      </c>
    </row>
    <row r="127766" spans="1:6" x14ac:dyDescent="0.3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3992"/>
        <v>2</v>
      </c>
      <c r="F127766">
        <f t="shared" si="3993"/>
        <v>1</v>
      </c>
    </row>
    <row r="127767" spans="1:6" x14ac:dyDescent="0.3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3992"/>
        <v>2</v>
      </c>
      <c r="F127767">
        <f t="shared" si="3993"/>
        <v>1</v>
      </c>
    </row>
    <row r="127768" spans="1:6" x14ac:dyDescent="0.3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3992"/>
        <v>2</v>
      </c>
      <c r="F127768">
        <f t="shared" si="3993"/>
        <v>1</v>
      </c>
    </row>
    <row r="127769" spans="1:6" x14ac:dyDescent="0.3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3992"/>
        <v>2</v>
      </c>
      <c r="F127769">
        <f t="shared" si="3993"/>
        <v>1</v>
      </c>
    </row>
    <row r="127770" spans="1:6" x14ac:dyDescent="0.3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3992"/>
        <v>2</v>
      </c>
      <c r="F127770">
        <f t="shared" si="3993"/>
        <v>1</v>
      </c>
    </row>
    <row r="127771" spans="1:6" x14ac:dyDescent="0.3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3992"/>
        <v>2</v>
      </c>
      <c r="F127771">
        <f t="shared" si="3993"/>
        <v>1</v>
      </c>
    </row>
    <row r="127772" spans="1:6" x14ac:dyDescent="0.3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3992"/>
        <v>2</v>
      </c>
      <c r="F127772">
        <f t="shared" si="3993"/>
        <v>1</v>
      </c>
    </row>
    <row r="127773" spans="1:6" x14ac:dyDescent="0.3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3992"/>
        <v>2</v>
      </c>
      <c r="F127773">
        <f t="shared" si="3993"/>
        <v>1</v>
      </c>
    </row>
    <row r="127774" spans="1:6" x14ac:dyDescent="0.3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3992"/>
        <v>2</v>
      </c>
      <c r="F127774">
        <f t="shared" si="3993"/>
        <v>1</v>
      </c>
    </row>
    <row r="127775" spans="1:6" x14ac:dyDescent="0.3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3992"/>
        <v>2</v>
      </c>
      <c r="F127775">
        <f t="shared" si="3993"/>
        <v>1</v>
      </c>
    </row>
    <row r="127776" spans="1:6" x14ac:dyDescent="0.3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3992"/>
        <v>2</v>
      </c>
      <c r="F127776">
        <f t="shared" si="3993"/>
        <v>1</v>
      </c>
    </row>
    <row r="127777" spans="1:6" x14ac:dyDescent="0.3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3992"/>
        <v>2</v>
      </c>
      <c r="F127777">
        <f t="shared" si="3993"/>
        <v>1</v>
      </c>
    </row>
    <row r="127778" spans="1:6" x14ac:dyDescent="0.3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3992"/>
        <v>2</v>
      </c>
      <c r="F127778">
        <f t="shared" si="3993"/>
        <v>1</v>
      </c>
    </row>
    <row r="127779" spans="1:6" x14ac:dyDescent="0.3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3992"/>
        <v>2</v>
      </c>
      <c r="F127779">
        <f t="shared" si="3993"/>
        <v>1</v>
      </c>
    </row>
    <row r="127780" spans="1:6" x14ac:dyDescent="0.3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3992"/>
        <v>2</v>
      </c>
      <c r="F127780">
        <f t="shared" si="3993"/>
        <v>1</v>
      </c>
    </row>
    <row r="127781" spans="1:6" x14ac:dyDescent="0.3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3992"/>
        <v>2</v>
      </c>
      <c r="F127781">
        <f t="shared" si="3993"/>
        <v>1</v>
      </c>
    </row>
    <row r="127782" spans="1:6" x14ac:dyDescent="0.3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3992"/>
        <v>2</v>
      </c>
      <c r="F127782">
        <f t="shared" si="3993"/>
        <v>1</v>
      </c>
    </row>
    <row r="127783" spans="1:6" x14ac:dyDescent="0.3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3992"/>
        <v>2</v>
      </c>
      <c r="F127783">
        <f t="shared" si="3993"/>
        <v>1</v>
      </c>
    </row>
    <row r="127784" spans="1:6" x14ac:dyDescent="0.3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3992"/>
        <v>2</v>
      </c>
      <c r="F127784">
        <f t="shared" si="3993"/>
        <v>1</v>
      </c>
    </row>
    <row r="127785" spans="1:6" x14ac:dyDescent="0.3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3992"/>
        <v>2</v>
      </c>
      <c r="F127785">
        <f t="shared" si="3993"/>
        <v>1</v>
      </c>
    </row>
    <row r="127786" spans="1:6" x14ac:dyDescent="0.3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3992"/>
        <v>2</v>
      </c>
      <c r="F127786">
        <f t="shared" si="3993"/>
        <v>1</v>
      </c>
    </row>
    <row r="127787" spans="1:6" x14ac:dyDescent="0.3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3992"/>
        <v>2</v>
      </c>
      <c r="F127787">
        <f t="shared" si="3993"/>
        <v>1</v>
      </c>
    </row>
    <row r="127788" spans="1:6" x14ac:dyDescent="0.3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3992"/>
        <v>2</v>
      </c>
      <c r="F127788">
        <f t="shared" si="3993"/>
        <v>1</v>
      </c>
    </row>
    <row r="127789" spans="1:6" x14ac:dyDescent="0.3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3992"/>
        <v>2</v>
      </c>
      <c r="F127789">
        <f t="shared" si="3993"/>
        <v>1</v>
      </c>
    </row>
    <row r="127790" spans="1:6" x14ac:dyDescent="0.3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3992"/>
        <v>3</v>
      </c>
      <c r="F127790">
        <f t="shared" si="3993"/>
        <v>1</v>
      </c>
    </row>
    <row r="127791" spans="1:6" x14ac:dyDescent="0.3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3992"/>
        <v>3</v>
      </c>
      <c r="F127791">
        <f t="shared" si="3993"/>
        <v>1</v>
      </c>
    </row>
    <row r="127792" spans="1:6" x14ac:dyDescent="0.3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3992"/>
        <v>3</v>
      </c>
      <c r="F127792">
        <f t="shared" si="3993"/>
        <v>1</v>
      </c>
    </row>
    <row r="127793" spans="1:6" x14ac:dyDescent="0.3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3992"/>
        <v>3</v>
      </c>
      <c r="F127793">
        <f t="shared" si="3993"/>
        <v>1</v>
      </c>
    </row>
    <row r="127794" spans="1:6" x14ac:dyDescent="0.3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3992"/>
        <v>3</v>
      </c>
      <c r="F127794">
        <f t="shared" si="3993"/>
        <v>1</v>
      </c>
    </row>
    <row r="127795" spans="1:6" x14ac:dyDescent="0.3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3992"/>
        <v>3</v>
      </c>
      <c r="F127795">
        <f t="shared" si="3993"/>
        <v>1</v>
      </c>
    </row>
    <row r="127796" spans="1:6" x14ac:dyDescent="0.3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3992"/>
        <v>3</v>
      </c>
      <c r="F127796">
        <f t="shared" si="3993"/>
        <v>1</v>
      </c>
    </row>
    <row r="127797" spans="1:6" x14ac:dyDescent="0.3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3992"/>
        <v>3</v>
      </c>
      <c r="F127797">
        <f t="shared" si="3993"/>
        <v>1</v>
      </c>
    </row>
    <row r="127798" spans="1:6" x14ac:dyDescent="0.3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3992"/>
        <v>3</v>
      </c>
      <c r="F127798">
        <f t="shared" si="3993"/>
        <v>1</v>
      </c>
    </row>
    <row r="127799" spans="1:6" x14ac:dyDescent="0.3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3992"/>
        <v>3</v>
      </c>
      <c r="F127799">
        <f t="shared" si="3993"/>
        <v>1</v>
      </c>
    </row>
    <row r="127800" spans="1:6" x14ac:dyDescent="0.3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3992"/>
        <v>3</v>
      </c>
      <c r="F127800">
        <f t="shared" si="3993"/>
        <v>1</v>
      </c>
    </row>
    <row r="127801" spans="1:6" x14ac:dyDescent="0.3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3992"/>
        <v>3</v>
      </c>
      <c r="F127801">
        <f t="shared" si="3993"/>
        <v>1</v>
      </c>
    </row>
    <row r="127802" spans="1:6" x14ac:dyDescent="0.3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3992"/>
        <v>3</v>
      </c>
      <c r="F127802">
        <f t="shared" si="3993"/>
        <v>1</v>
      </c>
    </row>
    <row r="127803" spans="1:6" x14ac:dyDescent="0.3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3992"/>
        <v>3</v>
      </c>
      <c r="F127803">
        <f t="shared" si="3993"/>
        <v>1</v>
      </c>
    </row>
    <row r="127804" spans="1:6" x14ac:dyDescent="0.3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3992"/>
        <v>3</v>
      </c>
      <c r="F127804">
        <f t="shared" si="3993"/>
        <v>1</v>
      </c>
    </row>
    <row r="127805" spans="1:6" x14ac:dyDescent="0.3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3992"/>
        <v>3</v>
      </c>
      <c r="F127805">
        <f t="shared" si="3993"/>
        <v>1</v>
      </c>
    </row>
    <row r="127806" spans="1:6" x14ac:dyDescent="0.3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3992"/>
        <v>3</v>
      </c>
      <c r="F127806">
        <f t="shared" si="3993"/>
        <v>1</v>
      </c>
    </row>
    <row r="127807" spans="1:6" x14ac:dyDescent="0.3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3992"/>
        <v>3</v>
      </c>
      <c r="F127807">
        <f t="shared" si="3993"/>
        <v>1</v>
      </c>
    </row>
    <row r="127808" spans="1:6" x14ac:dyDescent="0.3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3992"/>
        <v>3</v>
      </c>
      <c r="F127808">
        <f t="shared" si="3993"/>
        <v>1</v>
      </c>
    </row>
    <row r="127809" spans="1:6" x14ac:dyDescent="0.3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3992"/>
        <v>3</v>
      </c>
      <c r="F127809">
        <f t="shared" si="3993"/>
        <v>1</v>
      </c>
    </row>
    <row r="127810" spans="1:6" x14ac:dyDescent="0.3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3992"/>
        <v>3</v>
      </c>
      <c r="F127810">
        <f t="shared" si="3993"/>
        <v>1</v>
      </c>
    </row>
    <row r="127811" spans="1:6" x14ac:dyDescent="0.3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3994">HOUR(B127811)</f>
        <v>3</v>
      </c>
      <c r="F127811">
        <f t="shared" ref="F127811:F127874" si="3995">WEEKDAY(B127811)</f>
        <v>1</v>
      </c>
    </row>
    <row r="127812" spans="1:6" x14ac:dyDescent="0.3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3994"/>
        <v>3</v>
      </c>
      <c r="F127812">
        <f t="shared" si="3995"/>
        <v>1</v>
      </c>
    </row>
    <row r="127813" spans="1:6" x14ac:dyDescent="0.3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3994"/>
        <v>3</v>
      </c>
      <c r="F127813">
        <f t="shared" si="3995"/>
        <v>1</v>
      </c>
    </row>
    <row r="127814" spans="1:6" x14ac:dyDescent="0.3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3994"/>
        <v>3</v>
      </c>
      <c r="F127814">
        <f t="shared" si="3995"/>
        <v>1</v>
      </c>
    </row>
    <row r="127815" spans="1:6" x14ac:dyDescent="0.3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3994"/>
        <v>3</v>
      </c>
      <c r="F127815">
        <f t="shared" si="3995"/>
        <v>1</v>
      </c>
    </row>
    <row r="127816" spans="1:6" x14ac:dyDescent="0.3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3994"/>
        <v>4</v>
      </c>
      <c r="F127816">
        <f t="shared" si="3995"/>
        <v>1</v>
      </c>
    </row>
    <row r="127817" spans="1:6" x14ac:dyDescent="0.3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3994"/>
        <v>4</v>
      </c>
      <c r="F127817">
        <f t="shared" si="3995"/>
        <v>1</v>
      </c>
    </row>
    <row r="127818" spans="1:6" x14ac:dyDescent="0.3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3994"/>
        <v>4</v>
      </c>
      <c r="F127818">
        <f t="shared" si="3995"/>
        <v>1</v>
      </c>
    </row>
    <row r="127819" spans="1:6" x14ac:dyDescent="0.3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3994"/>
        <v>4</v>
      </c>
      <c r="F127819">
        <f t="shared" si="3995"/>
        <v>1</v>
      </c>
    </row>
    <row r="127820" spans="1:6" x14ac:dyDescent="0.3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3994"/>
        <v>4</v>
      </c>
      <c r="F127820">
        <f t="shared" si="3995"/>
        <v>1</v>
      </c>
    </row>
    <row r="127821" spans="1:6" x14ac:dyDescent="0.3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3994"/>
        <v>4</v>
      </c>
      <c r="F127821">
        <f t="shared" si="3995"/>
        <v>1</v>
      </c>
    </row>
    <row r="127822" spans="1:6" x14ac:dyDescent="0.3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3994"/>
        <v>4</v>
      </c>
      <c r="F127822">
        <f t="shared" si="3995"/>
        <v>1</v>
      </c>
    </row>
    <row r="127823" spans="1:6" x14ac:dyDescent="0.3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3994"/>
        <v>4</v>
      </c>
      <c r="F127823">
        <f t="shared" si="3995"/>
        <v>1</v>
      </c>
    </row>
    <row r="127824" spans="1:6" x14ac:dyDescent="0.3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3994"/>
        <v>4</v>
      </c>
      <c r="F127824">
        <f t="shared" si="3995"/>
        <v>1</v>
      </c>
    </row>
    <row r="127825" spans="1:6" x14ac:dyDescent="0.3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3994"/>
        <v>4</v>
      </c>
      <c r="F127825">
        <f t="shared" si="3995"/>
        <v>1</v>
      </c>
    </row>
    <row r="127826" spans="1:6" x14ac:dyDescent="0.3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3994"/>
        <v>4</v>
      </c>
      <c r="F127826">
        <f t="shared" si="3995"/>
        <v>1</v>
      </c>
    </row>
    <row r="127827" spans="1:6" x14ac:dyDescent="0.3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3994"/>
        <v>4</v>
      </c>
      <c r="F127827">
        <f t="shared" si="3995"/>
        <v>1</v>
      </c>
    </row>
    <row r="127828" spans="1:6" x14ac:dyDescent="0.3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3994"/>
        <v>4</v>
      </c>
      <c r="F127828">
        <f t="shared" si="3995"/>
        <v>1</v>
      </c>
    </row>
    <row r="127829" spans="1:6" x14ac:dyDescent="0.3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3994"/>
        <v>4</v>
      </c>
      <c r="F127829">
        <f t="shared" si="3995"/>
        <v>1</v>
      </c>
    </row>
    <row r="127830" spans="1:6" x14ac:dyDescent="0.3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3994"/>
        <v>4</v>
      </c>
      <c r="F127830">
        <f t="shared" si="3995"/>
        <v>1</v>
      </c>
    </row>
    <row r="127831" spans="1:6" x14ac:dyDescent="0.3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3994"/>
        <v>4</v>
      </c>
      <c r="F127831">
        <f t="shared" si="3995"/>
        <v>1</v>
      </c>
    </row>
    <row r="127832" spans="1:6" x14ac:dyDescent="0.3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3994"/>
        <v>4</v>
      </c>
      <c r="F127832">
        <f t="shared" si="3995"/>
        <v>1</v>
      </c>
    </row>
    <row r="127833" spans="1:6" x14ac:dyDescent="0.3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3994"/>
        <v>4</v>
      </c>
      <c r="F127833">
        <f t="shared" si="3995"/>
        <v>1</v>
      </c>
    </row>
    <row r="127834" spans="1:6" x14ac:dyDescent="0.3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3994"/>
        <v>4</v>
      </c>
      <c r="F127834">
        <f t="shared" si="3995"/>
        <v>1</v>
      </c>
    </row>
    <row r="127835" spans="1:6" x14ac:dyDescent="0.3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3994"/>
        <v>4</v>
      </c>
      <c r="F127835">
        <f t="shared" si="3995"/>
        <v>1</v>
      </c>
    </row>
    <row r="127836" spans="1:6" x14ac:dyDescent="0.3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3994"/>
        <v>4</v>
      </c>
      <c r="F127836">
        <f t="shared" si="3995"/>
        <v>1</v>
      </c>
    </row>
    <row r="127837" spans="1:6" x14ac:dyDescent="0.3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3994"/>
        <v>4</v>
      </c>
      <c r="F127837">
        <f t="shared" si="3995"/>
        <v>1</v>
      </c>
    </row>
    <row r="127838" spans="1:6" x14ac:dyDescent="0.3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3994"/>
        <v>4</v>
      </c>
      <c r="F127838">
        <f t="shared" si="3995"/>
        <v>1</v>
      </c>
    </row>
    <row r="127839" spans="1:6" x14ac:dyDescent="0.3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3994"/>
        <v>4</v>
      </c>
      <c r="F127839">
        <f t="shared" si="3995"/>
        <v>1</v>
      </c>
    </row>
    <row r="127840" spans="1:6" x14ac:dyDescent="0.3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3994"/>
        <v>4</v>
      </c>
      <c r="F127840">
        <f t="shared" si="3995"/>
        <v>1</v>
      </c>
    </row>
    <row r="127841" spans="1:6" x14ac:dyDescent="0.3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3994"/>
        <v>4</v>
      </c>
      <c r="F127841">
        <f t="shared" si="3995"/>
        <v>1</v>
      </c>
    </row>
    <row r="127842" spans="1:6" x14ac:dyDescent="0.3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3994"/>
        <v>5</v>
      </c>
      <c r="F127842">
        <f t="shared" si="3995"/>
        <v>1</v>
      </c>
    </row>
    <row r="127843" spans="1:6" x14ac:dyDescent="0.3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3994"/>
        <v>5</v>
      </c>
      <c r="F127843">
        <f t="shared" si="3995"/>
        <v>1</v>
      </c>
    </row>
    <row r="127844" spans="1:6" x14ac:dyDescent="0.3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3994"/>
        <v>5</v>
      </c>
      <c r="F127844">
        <f t="shared" si="3995"/>
        <v>1</v>
      </c>
    </row>
    <row r="127845" spans="1:6" x14ac:dyDescent="0.3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3994"/>
        <v>5</v>
      </c>
      <c r="F127845">
        <f t="shared" si="3995"/>
        <v>1</v>
      </c>
    </row>
    <row r="127846" spans="1:6" x14ac:dyDescent="0.3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3994"/>
        <v>5</v>
      </c>
      <c r="F127846">
        <f t="shared" si="3995"/>
        <v>1</v>
      </c>
    </row>
    <row r="127847" spans="1:6" x14ac:dyDescent="0.3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3994"/>
        <v>5</v>
      </c>
      <c r="F127847">
        <f t="shared" si="3995"/>
        <v>1</v>
      </c>
    </row>
    <row r="127848" spans="1:6" x14ac:dyDescent="0.3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3994"/>
        <v>5</v>
      </c>
      <c r="F127848">
        <f t="shared" si="3995"/>
        <v>1</v>
      </c>
    </row>
    <row r="127849" spans="1:6" x14ac:dyDescent="0.3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3994"/>
        <v>5</v>
      </c>
      <c r="F127849">
        <f t="shared" si="3995"/>
        <v>1</v>
      </c>
    </row>
    <row r="127850" spans="1:6" x14ac:dyDescent="0.3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3994"/>
        <v>5</v>
      </c>
      <c r="F127850">
        <f t="shared" si="3995"/>
        <v>1</v>
      </c>
    </row>
    <row r="127851" spans="1:6" x14ac:dyDescent="0.3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3994"/>
        <v>5</v>
      </c>
      <c r="F127851">
        <f t="shared" si="3995"/>
        <v>1</v>
      </c>
    </row>
    <row r="127852" spans="1:6" x14ac:dyDescent="0.3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3994"/>
        <v>5</v>
      </c>
      <c r="F127852">
        <f t="shared" si="3995"/>
        <v>1</v>
      </c>
    </row>
    <row r="127853" spans="1:6" x14ac:dyDescent="0.3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3994"/>
        <v>5</v>
      </c>
      <c r="F127853">
        <f t="shared" si="3995"/>
        <v>1</v>
      </c>
    </row>
    <row r="127854" spans="1:6" x14ac:dyDescent="0.3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3994"/>
        <v>5</v>
      </c>
      <c r="F127854">
        <f t="shared" si="3995"/>
        <v>1</v>
      </c>
    </row>
    <row r="127855" spans="1:6" x14ac:dyDescent="0.3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3994"/>
        <v>5</v>
      </c>
      <c r="F127855">
        <f t="shared" si="3995"/>
        <v>1</v>
      </c>
    </row>
    <row r="127856" spans="1:6" x14ac:dyDescent="0.3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3994"/>
        <v>5</v>
      </c>
      <c r="F127856">
        <f t="shared" si="3995"/>
        <v>1</v>
      </c>
    </row>
    <row r="127857" spans="1:6" x14ac:dyDescent="0.3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3994"/>
        <v>5</v>
      </c>
      <c r="F127857">
        <f t="shared" si="3995"/>
        <v>1</v>
      </c>
    </row>
    <row r="127858" spans="1:6" x14ac:dyDescent="0.3">
      <c r="A127858">
        <v>385874</v>
      </c>
      <c r="B127858" s="2">
        <v>44423.23</v>
      </c>
      <c r="C127858">
        <v>14401</v>
      </c>
      <c r="D127858">
        <v>244574</v>
      </c>
      <c r="E127858">
        <f t="shared" si="3994"/>
        <v>5</v>
      </c>
      <c r="F127858">
        <f t="shared" si="3995"/>
        <v>1</v>
      </c>
    </row>
    <row r="127859" spans="1:6" x14ac:dyDescent="0.3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3994"/>
        <v>5</v>
      </c>
      <c r="F127859">
        <f t="shared" si="3995"/>
        <v>1</v>
      </c>
    </row>
    <row r="127860" spans="1:6" x14ac:dyDescent="0.3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3994"/>
        <v>5</v>
      </c>
      <c r="F127860">
        <f t="shared" si="3995"/>
        <v>1</v>
      </c>
    </row>
    <row r="127861" spans="1:6" x14ac:dyDescent="0.3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3994"/>
        <v>5</v>
      </c>
      <c r="F127861">
        <f t="shared" si="3995"/>
        <v>1</v>
      </c>
    </row>
    <row r="127862" spans="1:6" x14ac:dyDescent="0.3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3994"/>
        <v>5</v>
      </c>
      <c r="F127862">
        <f t="shared" si="3995"/>
        <v>1</v>
      </c>
    </row>
    <row r="127863" spans="1:6" x14ac:dyDescent="0.3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3994"/>
        <v>5</v>
      </c>
      <c r="F127863">
        <f t="shared" si="3995"/>
        <v>1</v>
      </c>
    </row>
    <row r="127864" spans="1:6" x14ac:dyDescent="0.3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3994"/>
        <v>5</v>
      </c>
      <c r="F127864">
        <f t="shared" si="3995"/>
        <v>1</v>
      </c>
    </row>
    <row r="127865" spans="1:6" x14ac:dyDescent="0.3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3994"/>
        <v>5</v>
      </c>
      <c r="F127865">
        <f t="shared" si="3995"/>
        <v>1</v>
      </c>
    </row>
    <row r="127866" spans="1:6" x14ac:dyDescent="0.3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3994"/>
        <v>5</v>
      </c>
      <c r="F127866">
        <f t="shared" si="3995"/>
        <v>1</v>
      </c>
    </row>
    <row r="127867" spans="1:6" x14ac:dyDescent="0.3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3994"/>
        <v>5</v>
      </c>
      <c r="F127867">
        <f t="shared" si="3995"/>
        <v>1</v>
      </c>
    </row>
    <row r="127868" spans="1:6" x14ac:dyDescent="0.3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3994"/>
        <v>5</v>
      </c>
      <c r="F127868">
        <f t="shared" si="3995"/>
        <v>1</v>
      </c>
    </row>
    <row r="127869" spans="1:6" x14ac:dyDescent="0.3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3994"/>
        <v>5</v>
      </c>
      <c r="F127869">
        <f t="shared" si="3995"/>
        <v>1</v>
      </c>
    </row>
    <row r="127870" spans="1:6" x14ac:dyDescent="0.3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3994"/>
        <v>5</v>
      </c>
      <c r="F127870">
        <f t="shared" si="3995"/>
        <v>1</v>
      </c>
    </row>
    <row r="127871" spans="1:6" x14ac:dyDescent="0.3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3994"/>
        <v>5</v>
      </c>
      <c r="F127871">
        <f t="shared" si="3995"/>
        <v>1</v>
      </c>
    </row>
    <row r="127872" spans="1:6" x14ac:dyDescent="0.3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3994"/>
        <v>5</v>
      </c>
      <c r="F127872">
        <f t="shared" si="3995"/>
        <v>1</v>
      </c>
    </row>
    <row r="127873" spans="1:6" x14ac:dyDescent="0.3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3994"/>
        <v>5</v>
      </c>
      <c r="F127873">
        <f t="shared" si="3995"/>
        <v>1</v>
      </c>
    </row>
    <row r="127874" spans="1:6" x14ac:dyDescent="0.3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3994"/>
        <v>5</v>
      </c>
      <c r="F127874">
        <f t="shared" si="3995"/>
        <v>1</v>
      </c>
    </row>
    <row r="127875" spans="1:6" x14ac:dyDescent="0.3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3996">HOUR(B127875)</f>
        <v>5</v>
      </c>
      <c r="F127875">
        <f t="shared" ref="F127875:F127938" si="3997">WEEKDAY(B127875)</f>
        <v>1</v>
      </c>
    </row>
    <row r="127876" spans="1:6" x14ac:dyDescent="0.3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3996"/>
        <v>5</v>
      </c>
      <c r="F127876">
        <f t="shared" si="3997"/>
        <v>1</v>
      </c>
    </row>
    <row r="127877" spans="1:6" x14ac:dyDescent="0.3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3996"/>
        <v>6</v>
      </c>
      <c r="F127877">
        <f t="shared" si="3997"/>
        <v>1</v>
      </c>
    </row>
    <row r="127878" spans="1:6" x14ac:dyDescent="0.3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3996"/>
        <v>6</v>
      </c>
      <c r="F127878">
        <f t="shared" si="3997"/>
        <v>1</v>
      </c>
    </row>
    <row r="127879" spans="1:6" x14ac:dyDescent="0.3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3996"/>
        <v>6</v>
      </c>
      <c r="F127879">
        <f t="shared" si="3997"/>
        <v>1</v>
      </c>
    </row>
    <row r="127880" spans="1:6" x14ac:dyDescent="0.3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3996"/>
        <v>6</v>
      </c>
      <c r="F127880">
        <f t="shared" si="3997"/>
        <v>1</v>
      </c>
    </row>
    <row r="127881" spans="1:6" x14ac:dyDescent="0.3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3996"/>
        <v>6</v>
      </c>
      <c r="F127881">
        <f t="shared" si="3997"/>
        <v>1</v>
      </c>
    </row>
    <row r="127882" spans="1:6" x14ac:dyDescent="0.3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3996"/>
        <v>6</v>
      </c>
      <c r="F127882">
        <f t="shared" si="3997"/>
        <v>1</v>
      </c>
    </row>
    <row r="127883" spans="1:6" x14ac:dyDescent="0.3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3996"/>
        <v>6</v>
      </c>
      <c r="F127883">
        <f t="shared" si="3997"/>
        <v>1</v>
      </c>
    </row>
    <row r="127884" spans="1:6" x14ac:dyDescent="0.3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3996"/>
        <v>6</v>
      </c>
      <c r="F127884">
        <f t="shared" si="3997"/>
        <v>1</v>
      </c>
    </row>
    <row r="127885" spans="1:6" x14ac:dyDescent="0.3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3996"/>
        <v>6</v>
      </c>
      <c r="F127885">
        <f t="shared" si="3997"/>
        <v>1</v>
      </c>
    </row>
    <row r="127886" spans="1:6" x14ac:dyDescent="0.3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3996"/>
        <v>6</v>
      </c>
      <c r="F127886">
        <f t="shared" si="3997"/>
        <v>1</v>
      </c>
    </row>
    <row r="127887" spans="1:6" x14ac:dyDescent="0.3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3996"/>
        <v>6</v>
      </c>
      <c r="F127887">
        <f t="shared" si="3997"/>
        <v>1</v>
      </c>
    </row>
    <row r="127888" spans="1:6" x14ac:dyDescent="0.3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3996"/>
        <v>6</v>
      </c>
      <c r="F127888">
        <f t="shared" si="3997"/>
        <v>1</v>
      </c>
    </row>
    <row r="127889" spans="1:6" x14ac:dyDescent="0.3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3996"/>
        <v>6</v>
      </c>
      <c r="F127889">
        <f t="shared" si="3997"/>
        <v>1</v>
      </c>
    </row>
    <row r="127890" spans="1:6" x14ac:dyDescent="0.3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3996"/>
        <v>6</v>
      </c>
      <c r="F127890">
        <f t="shared" si="3997"/>
        <v>1</v>
      </c>
    </row>
    <row r="127891" spans="1:6" x14ac:dyDescent="0.3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3996"/>
        <v>6</v>
      </c>
      <c r="F127891">
        <f t="shared" si="3997"/>
        <v>1</v>
      </c>
    </row>
    <row r="127892" spans="1:6" x14ac:dyDescent="0.3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3996"/>
        <v>6</v>
      </c>
      <c r="F127892">
        <f t="shared" si="3997"/>
        <v>1</v>
      </c>
    </row>
    <row r="127893" spans="1:6" x14ac:dyDescent="0.3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3996"/>
        <v>6</v>
      </c>
      <c r="F127893">
        <f t="shared" si="3997"/>
        <v>1</v>
      </c>
    </row>
    <row r="127894" spans="1:6" x14ac:dyDescent="0.3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3996"/>
        <v>6</v>
      </c>
      <c r="F127894">
        <f t="shared" si="3997"/>
        <v>1</v>
      </c>
    </row>
    <row r="127895" spans="1:6" x14ac:dyDescent="0.3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3996"/>
        <v>6</v>
      </c>
      <c r="F127895">
        <f t="shared" si="3997"/>
        <v>1</v>
      </c>
    </row>
    <row r="127896" spans="1:6" x14ac:dyDescent="0.3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3996"/>
        <v>6</v>
      </c>
      <c r="F127896">
        <f t="shared" si="3997"/>
        <v>1</v>
      </c>
    </row>
    <row r="127897" spans="1:6" x14ac:dyDescent="0.3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3996"/>
        <v>6</v>
      </c>
      <c r="F127897">
        <f t="shared" si="3997"/>
        <v>1</v>
      </c>
    </row>
    <row r="127898" spans="1:6" x14ac:dyDescent="0.3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3996"/>
        <v>6</v>
      </c>
      <c r="F127898">
        <f t="shared" si="3997"/>
        <v>1</v>
      </c>
    </row>
    <row r="127899" spans="1:6" x14ac:dyDescent="0.3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3996"/>
        <v>6</v>
      </c>
      <c r="F127899">
        <f t="shared" si="3997"/>
        <v>1</v>
      </c>
    </row>
    <row r="127900" spans="1:6" x14ac:dyDescent="0.3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3996"/>
        <v>6</v>
      </c>
      <c r="F127900">
        <f t="shared" si="3997"/>
        <v>1</v>
      </c>
    </row>
    <row r="127901" spans="1:6" x14ac:dyDescent="0.3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3996"/>
        <v>6</v>
      </c>
      <c r="F127901">
        <f t="shared" si="3997"/>
        <v>1</v>
      </c>
    </row>
    <row r="127902" spans="1:6" x14ac:dyDescent="0.3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3996"/>
        <v>6</v>
      </c>
      <c r="F127902">
        <f t="shared" si="3997"/>
        <v>1</v>
      </c>
    </row>
    <row r="127903" spans="1:6" x14ac:dyDescent="0.3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3996"/>
        <v>6</v>
      </c>
      <c r="F127903">
        <f t="shared" si="3997"/>
        <v>1</v>
      </c>
    </row>
    <row r="127904" spans="1:6" x14ac:dyDescent="0.3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3996"/>
        <v>7</v>
      </c>
      <c r="F127904">
        <f t="shared" si="3997"/>
        <v>1</v>
      </c>
    </row>
    <row r="127905" spans="1:6" x14ac:dyDescent="0.3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3996"/>
        <v>7</v>
      </c>
      <c r="F127905">
        <f t="shared" si="3997"/>
        <v>1</v>
      </c>
    </row>
    <row r="127906" spans="1:6" x14ac:dyDescent="0.3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3996"/>
        <v>7</v>
      </c>
      <c r="F127906">
        <f t="shared" si="3997"/>
        <v>1</v>
      </c>
    </row>
    <row r="127907" spans="1:6" x14ac:dyDescent="0.3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3996"/>
        <v>7</v>
      </c>
      <c r="F127907">
        <f t="shared" si="3997"/>
        <v>1</v>
      </c>
    </row>
    <row r="127908" spans="1:6" x14ac:dyDescent="0.3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3996"/>
        <v>7</v>
      </c>
      <c r="F127908">
        <f t="shared" si="3997"/>
        <v>1</v>
      </c>
    </row>
    <row r="127909" spans="1:6" x14ac:dyDescent="0.3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3996"/>
        <v>7</v>
      </c>
      <c r="F127909">
        <f t="shared" si="3997"/>
        <v>1</v>
      </c>
    </row>
    <row r="127910" spans="1:6" x14ac:dyDescent="0.3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3996"/>
        <v>7</v>
      </c>
      <c r="F127910">
        <f t="shared" si="3997"/>
        <v>1</v>
      </c>
    </row>
    <row r="127911" spans="1:6" x14ac:dyDescent="0.3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3996"/>
        <v>7</v>
      </c>
      <c r="F127911">
        <f t="shared" si="3997"/>
        <v>1</v>
      </c>
    </row>
    <row r="127912" spans="1:6" x14ac:dyDescent="0.3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3996"/>
        <v>7</v>
      </c>
      <c r="F127912">
        <f t="shared" si="3997"/>
        <v>1</v>
      </c>
    </row>
    <row r="127913" spans="1:6" x14ac:dyDescent="0.3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3996"/>
        <v>7</v>
      </c>
      <c r="F127913">
        <f t="shared" si="3997"/>
        <v>1</v>
      </c>
    </row>
    <row r="127914" spans="1:6" x14ac:dyDescent="0.3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3996"/>
        <v>7</v>
      </c>
      <c r="F127914">
        <f t="shared" si="3997"/>
        <v>1</v>
      </c>
    </row>
    <row r="127915" spans="1:6" x14ac:dyDescent="0.3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3996"/>
        <v>7</v>
      </c>
      <c r="F127915">
        <f t="shared" si="3997"/>
        <v>1</v>
      </c>
    </row>
    <row r="127916" spans="1:6" x14ac:dyDescent="0.3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3996"/>
        <v>7</v>
      </c>
      <c r="F127916">
        <f t="shared" si="3997"/>
        <v>1</v>
      </c>
    </row>
    <row r="127917" spans="1:6" x14ac:dyDescent="0.3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3996"/>
        <v>7</v>
      </c>
      <c r="F127917">
        <f t="shared" si="3997"/>
        <v>1</v>
      </c>
    </row>
    <row r="127918" spans="1:6" x14ac:dyDescent="0.3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3996"/>
        <v>7</v>
      </c>
      <c r="F127918">
        <f t="shared" si="3997"/>
        <v>1</v>
      </c>
    </row>
    <row r="127919" spans="1:6" x14ac:dyDescent="0.3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3996"/>
        <v>7</v>
      </c>
      <c r="F127919">
        <f t="shared" si="3997"/>
        <v>1</v>
      </c>
    </row>
    <row r="127920" spans="1:6" x14ac:dyDescent="0.3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3996"/>
        <v>7</v>
      </c>
      <c r="F127920">
        <f t="shared" si="3997"/>
        <v>1</v>
      </c>
    </row>
    <row r="127921" spans="1:6" x14ac:dyDescent="0.3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3996"/>
        <v>7</v>
      </c>
      <c r="F127921">
        <f t="shared" si="3997"/>
        <v>1</v>
      </c>
    </row>
    <row r="127922" spans="1:6" x14ac:dyDescent="0.3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3996"/>
        <v>7</v>
      </c>
      <c r="F127922">
        <f t="shared" si="3997"/>
        <v>1</v>
      </c>
    </row>
    <row r="127923" spans="1:6" x14ac:dyDescent="0.3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3996"/>
        <v>7</v>
      </c>
      <c r="F127923">
        <f t="shared" si="3997"/>
        <v>1</v>
      </c>
    </row>
    <row r="127924" spans="1:6" x14ac:dyDescent="0.3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3996"/>
        <v>7</v>
      </c>
      <c r="F127924">
        <f t="shared" si="3997"/>
        <v>1</v>
      </c>
    </row>
    <row r="127925" spans="1:6" x14ac:dyDescent="0.3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3996"/>
        <v>7</v>
      </c>
      <c r="F127925">
        <f t="shared" si="3997"/>
        <v>1</v>
      </c>
    </row>
    <row r="127926" spans="1:6" x14ac:dyDescent="0.3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3996"/>
        <v>7</v>
      </c>
      <c r="F127926">
        <f t="shared" si="3997"/>
        <v>1</v>
      </c>
    </row>
    <row r="127927" spans="1:6" x14ac:dyDescent="0.3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3996"/>
        <v>8</v>
      </c>
      <c r="F127927">
        <f t="shared" si="3997"/>
        <v>1</v>
      </c>
    </row>
    <row r="127928" spans="1:6" x14ac:dyDescent="0.3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3996"/>
        <v>8</v>
      </c>
      <c r="F127928">
        <f t="shared" si="3997"/>
        <v>1</v>
      </c>
    </row>
    <row r="127929" spans="1:6" x14ac:dyDescent="0.3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3996"/>
        <v>8</v>
      </c>
      <c r="F127929">
        <f t="shared" si="3997"/>
        <v>1</v>
      </c>
    </row>
    <row r="127930" spans="1:6" x14ac:dyDescent="0.3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3996"/>
        <v>8</v>
      </c>
      <c r="F127930">
        <f t="shared" si="3997"/>
        <v>1</v>
      </c>
    </row>
    <row r="127931" spans="1:6" x14ac:dyDescent="0.3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3996"/>
        <v>8</v>
      </c>
      <c r="F127931">
        <f t="shared" si="3997"/>
        <v>1</v>
      </c>
    </row>
    <row r="127932" spans="1:6" x14ac:dyDescent="0.3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3996"/>
        <v>8</v>
      </c>
      <c r="F127932">
        <f t="shared" si="3997"/>
        <v>1</v>
      </c>
    </row>
    <row r="127933" spans="1:6" x14ac:dyDescent="0.3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3996"/>
        <v>8</v>
      </c>
      <c r="F127933">
        <f t="shared" si="3997"/>
        <v>1</v>
      </c>
    </row>
    <row r="127934" spans="1:6" x14ac:dyDescent="0.3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3996"/>
        <v>8</v>
      </c>
      <c r="F127934">
        <f t="shared" si="3997"/>
        <v>1</v>
      </c>
    </row>
    <row r="127935" spans="1:6" x14ac:dyDescent="0.3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3996"/>
        <v>8</v>
      </c>
      <c r="F127935">
        <f t="shared" si="3997"/>
        <v>1</v>
      </c>
    </row>
    <row r="127936" spans="1:6" x14ac:dyDescent="0.3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3996"/>
        <v>8</v>
      </c>
      <c r="F127936">
        <f t="shared" si="3997"/>
        <v>1</v>
      </c>
    </row>
    <row r="127937" spans="1:6" x14ac:dyDescent="0.3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3996"/>
        <v>8</v>
      </c>
      <c r="F127937">
        <f t="shared" si="3997"/>
        <v>1</v>
      </c>
    </row>
    <row r="127938" spans="1:6" x14ac:dyDescent="0.3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3996"/>
        <v>8</v>
      </c>
      <c r="F127938">
        <f t="shared" si="3997"/>
        <v>1</v>
      </c>
    </row>
    <row r="127939" spans="1:6" x14ac:dyDescent="0.3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3998">HOUR(B127939)</f>
        <v>8</v>
      </c>
      <c r="F127939">
        <f t="shared" ref="F127939:F128002" si="3999">WEEKDAY(B127939)</f>
        <v>1</v>
      </c>
    </row>
    <row r="127940" spans="1:6" x14ac:dyDescent="0.3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3998"/>
        <v>8</v>
      </c>
      <c r="F127940">
        <f t="shared" si="3999"/>
        <v>1</v>
      </c>
    </row>
    <row r="127941" spans="1:6" x14ac:dyDescent="0.3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3998"/>
        <v>8</v>
      </c>
      <c r="F127941">
        <f t="shared" si="3999"/>
        <v>1</v>
      </c>
    </row>
    <row r="127942" spans="1:6" x14ac:dyDescent="0.3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3998"/>
        <v>8</v>
      </c>
      <c r="F127942">
        <f t="shared" si="3999"/>
        <v>1</v>
      </c>
    </row>
    <row r="127943" spans="1:6" x14ac:dyDescent="0.3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3998"/>
        <v>8</v>
      </c>
      <c r="F127943">
        <f t="shared" si="3999"/>
        <v>1</v>
      </c>
    </row>
    <row r="127944" spans="1:6" x14ac:dyDescent="0.3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3998"/>
        <v>8</v>
      </c>
      <c r="F127944">
        <f t="shared" si="3999"/>
        <v>1</v>
      </c>
    </row>
    <row r="127945" spans="1:6" x14ac:dyDescent="0.3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3998"/>
        <v>8</v>
      </c>
      <c r="F127945">
        <f t="shared" si="3999"/>
        <v>1</v>
      </c>
    </row>
    <row r="127946" spans="1:6" x14ac:dyDescent="0.3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3998"/>
        <v>8</v>
      </c>
      <c r="F127946">
        <f t="shared" si="3999"/>
        <v>1</v>
      </c>
    </row>
    <row r="127947" spans="1:6" x14ac:dyDescent="0.3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3998"/>
        <v>8</v>
      </c>
      <c r="F127947">
        <f t="shared" si="3999"/>
        <v>1</v>
      </c>
    </row>
    <row r="127948" spans="1:6" x14ac:dyDescent="0.3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3998"/>
        <v>8</v>
      </c>
      <c r="F127948">
        <f t="shared" si="3999"/>
        <v>1</v>
      </c>
    </row>
    <row r="127949" spans="1:6" x14ac:dyDescent="0.3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3998"/>
        <v>8</v>
      </c>
      <c r="F127949">
        <f t="shared" si="3999"/>
        <v>1</v>
      </c>
    </row>
    <row r="127950" spans="1:6" x14ac:dyDescent="0.3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3998"/>
        <v>8</v>
      </c>
      <c r="F127950">
        <f t="shared" si="3999"/>
        <v>1</v>
      </c>
    </row>
    <row r="127951" spans="1:6" x14ac:dyDescent="0.3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3998"/>
        <v>8</v>
      </c>
      <c r="F127951">
        <f t="shared" si="3999"/>
        <v>1</v>
      </c>
    </row>
    <row r="127952" spans="1:6" x14ac:dyDescent="0.3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3998"/>
        <v>8</v>
      </c>
      <c r="F127952">
        <f t="shared" si="3999"/>
        <v>1</v>
      </c>
    </row>
    <row r="127953" spans="1:6" x14ac:dyDescent="0.3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3998"/>
        <v>8</v>
      </c>
      <c r="F127953">
        <f t="shared" si="3999"/>
        <v>1</v>
      </c>
    </row>
    <row r="127954" spans="1:6" x14ac:dyDescent="0.3">
      <c r="A127954">
        <v>386172</v>
      </c>
      <c r="B127954" s="2">
        <v>44423.37</v>
      </c>
      <c r="C127954">
        <v>299642</v>
      </c>
      <c r="D127954">
        <v>154256</v>
      </c>
      <c r="E127954">
        <f t="shared" si="3998"/>
        <v>8</v>
      </c>
      <c r="F127954">
        <f t="shared" si="3999"/>
        <v>1</v>
      </c>
    </row>
    <row r="127955" spans="1:6" x14ac:dyDescent="0.3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3998"/>
        <v>8</v>
      </c>
      <c r="F127955">
        <f t="shared" si="3999"/>
        <v>1</v>
      </c>
    </row>
    <row r="127956" spans="1:6" x14ac:dyDescent="0.3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3998"/>
        <v>9</v>
      </c>
      <c r="F127956">
        <f t="shared" si="3999"/>
        <v>1</v>
      </c>
    </row>
    <row r="127957" spans="1:6" x14ac:dyDescent="0.3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3998"/>
        <v>9</v>
      </c>
      <c r="F127957">
        <f t="shared" si="3999"/>
        <v>1</v>
      </c>
    </row>
    <row r="127958" spans="1:6" x14ac:dyDescent="0.3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3998"/>
        <v>9</v>
      </c>
      <c r="F127958">
        <f t="shared" si="3999"/>
        <v>1</v>
      </c>
    </row>
    <row r="127959" spans="1:6" x14ac:dyDescent="0.3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3998"/>
        <v>9</v>
      </c>
      <c r="F127959">
        <f t="shared" si="3999"/>
        <v>1</v>
      </c>
    </row>
    <row r="127960" spans="1:6" x14ac:dyDescent="0.3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3998"/>
        <v>9</v>
      </c>
      <c r="F127960">
        <f t="shared" si="3999"/>
        <v>1</v>
      </c>
    </row>
    <row r="127961" spans="1:6" x14ac:dyDescent="0.3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3998"/>
        <v>9</v>
      </c>
      <c r="F127961">
        <f t="shared" si="3999"/>
        <v>1</v>
      </c>
    </row>
    <row r="127962" spans="1:6" x14ac:dyDescent="0.3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3998"/>
        <v>9</v>
      </c>
      <c r="F127962">
        <f t="shared" si="3999"/>
        <v>1</v>
      </c>
    </row>
    <row r="127963" spans="1:6" x14ac:dyDescent="0.3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3998"/>
        <v>9</v>
      </c>
      <c r="F127963">
        <f t="shared" si="3999"/>
        <v>1</v>
      </c>
    </row>
    <row r="127964" spans="1:6" x14ac:dyDescent="0.3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3998"/>
        <v>9</v>
      </c>
      <c r="F127964">
        <f t="shared" si="3999"/>
        <v>1</v>
      </c>
    </row>
    <row r="127965" spans="1:6" x14ac:dyDescent="0.3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3998"/>
        <v>9</v>
      </c>
      <c r="F127965">
        <f t="shared" si="3999"/>
        <v>1</v>
      </c>
    </row>
    <row r="127966" spans="1:6" x14ac:dyDescent="0.3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3998"/>
        <v>9</v>
      </c>
      <c r="F127966">
        <f t="shared" si="3999"/>
        <v>1</v>
      </c>
    </row>
    <row r="127967" spans="1:6" x14ac:dyDescent="0.3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3998"/>
        <v>9</v>
      </c>
      <c r="F127967">
        <f t="shared" si="3999"/>
        <v>1</v>
      </c>
    </row>
    <row r="127968" spans="1:6" x14ac:dyDescent="0.3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3998"/>
        <v>9</v>
      </c>
      <c r="F127968">
        <f t="shared" si="3999"/>
        <v>1</v>
      </c>
    </row>
    <row r="127969" spans="1:6" x14ac:dyDescent="0.3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3998"/>
        <v>9</v>
      </c>
      <c r="F127969">
        <f t="shared" si="3999"/>
        <v>1</v>
      </c>
    </row>
    <row r="127970" spans="1:6" x14ac:dyDescent="0.3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3998"/>
        <v>9</v>
      </c>
      <c r="F127970">
        <f t="shared" si="3999"/>
        <v>1</v>
      </c>
    </row>
    <row r="127971" spans="1:6" x14ac:dyDescent="0.3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3998"/>
        <v>9</v>
      </c>
      <c r="F127971">
        <f t="shared" si="3999"/>
        <v>1</v>
      </c>
    </row>
    <row r="127972" spans="1:6" x14ac:dyDescent="0.3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3998"/>
        <v>9</v>
      </c>
      <c r="F127972">
        <f t="shared" si="3999"/>
        <v>1</v>
      </c>
    </row>
    <row r="127973" spans="1:6" x14ac:dyDescent="0.3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3998"/>
        <v>9</v>
      </c>
      <c r="F127973">
        <f t="shared" si="3999"/>
        <v>1</v>
      </c>
    </row>
    <row r="127974" spans="1:6" x14ac:dyDescent="0.3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3998"/>
        <v>9</v>
      </c>
      <c r="F127974">
        <f t="shared" si="3999"/>
        <v>1</v>
      </c>
    </row>
    <row r="127975" spans="1:6" x14ac:dyDescent="0.3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3998"/>
        <v>9</v>
      </c>
      <c r="F127975">
        <f t="shared" si="3999"/>
        <v>1</v>
      </c>
    </row>
    <row r="127976" spans="1:6" x14ac:dyDescent="0.3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3998"/>
        <v>9</v>
      </c>
      <c r="F127976">
        <f t="shared" si="3999"/>
        <v>1</v>
      </c>
    </row>
    <row r="127977" spans="1:6" x14ac:dyDescent="0.3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3998"/>
        <v>9</v>
      </c>
      <c r="F127977">
        <f t="shared" si="3999"/>
        <v>1</v>
      </c>
    </row>
    <row r="127978" spans="1:6" x14ac:dyDescent="0.3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3998"/>
        <v>9</v>
      </c>
      <c r="F127978">
        <f t="shared" si="3999"/>
        <v>1</v>
      </c>
    </row>
    <row r="127979" spans="1:6" x14ac:dyDescent="0.3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3998"/>
        <v>9</v>
      </c>
      <c r="F127979">
        <f t="shared" si="3999"/>
        <v>1</v>
      </c>
    </row>
    <row r="127980" spans="1:6" x14ac:dyDescent="0.3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3998"/>
        <v>9</v>
      </c>
      <c r="F127980">
        <f t="shared" si="3999"/>
        <v>1</v>
      </c>
    </row>
    <row r="127981" spans="1:6" x14ac:dyDescent="0.3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3998"/>
        <v>9</v>
      </c>
      <c r="F127981">
        <f t="shared" si="3999"/>
        <v>1</v>
      </c>
    </row>
    <row r="127982" spans="1:6" x14ac:dyDescent="0.3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3998"/>
        <v>9</v>
      </c>
      <c r="F127982">
        <f t="shared" si="3999"/>
        <v>1</v>
      </c>
    </row>
    <row r="127983" spans="1:6" x14ac:dyDescent="0.3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3998"/>
        <v>9</v>
      </c>
      <c r="F127983">
        <f t="shared" si="3999"/>
        <v>1</v>
      </c>
    </row>
    <row r="127984" spans="1:6" x14ac:dyDescent="0.3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3998"/>
        <v>9</v>
      </c>
      <c r="F127984">
        <f t="shared" si="3999"/>
        <v>1</v>
      </c>
    </row>
    <row r="127985" spans="1:6" x14ac:dyDescent="0.3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3998"/>
        <v>9</v>
      </c>
      <c r="F127985">
        <f t="shared" si="3999"/>
        <v>1</v>
      </c>
    </row>
    <row r="127986" spans="1:6" x14ac:dyDescent="0.3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3998"/>
        <v>9</v>
      </c>
      <c r="F127986">
        <f t="shared" si="3999"/>
        <v>1</v>
      </c>
    </row>
    <row r="127987" spans="1:6" x14ac:dyDescent="0.3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3998"/>
        <v>9</v>
      </c>
      <c r="F127987">
        <f t="shared" si="3999"/>
        <v>1</v>
      </c>
    </row>
    <row r="127988" spans="1:6" x14ac:dyDescent="0.3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3998"/>
        <v>9</v>
      </c>
      <c r="F127988">
        <f t="shared" si="3999"/>
        <v>1</v>
      </c>
    </row>
    <row r="127989" spans="1:6" x14ac:dyDescent="0.3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3998"/>
        <v>9</v>
      </c>
      <c r="F127989">
        <f t="shared" si="3999"/>
        <v>1</v>
      </c>
    </row>
    <row r="127990" spans="1:6" x14ac:dyDescent="0.3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3998"/>
        <v>9</v>
      </c>
      <c r="F127990">
        <f t="shared" si="3999"/>
        <v>1</v>
      </c>
    </row>
    <row r="127991" spans="1:6" x14ac:dyDescent="0.3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3998"/>
        <v>9</v>
      </c>
      <c r="F127991">
        <f t="shared" si="3999"/>
        <v>1</v>
      </c>
    </row>
    <row r="127992" spans="1:6" x14ac:dyDescent="0.3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3998"/>
        <v>9</v>
      </c>
      <c r="F127992">
        <f t="shared" si="3999"/>
        <v>1</v>
      </c>
    </row>
    <row r="127993" spans="1:6" x14ac:dyDescent="0.3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3998"/>
        <v>9</v>
      </c>
      <c r="F127993">
        <f t="shared" si="3999"/>
        <v>1</v>
      </c>
    </row>
    <row r="127994" spans="1:6" x14ac:dyDescent="0.3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3998"/>
        <v>9</v>
      </c>
      <c r="F127994">
        <f t="shared" si="3999"/>
        <v>1</v>
      </c>
    </row>
    <row r="127995" spans="1:6" x14ac:dyDescent="0.3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3998"/>
        <v>9</v>
      </c>
      <c r="F127995">
        <f t="shared" si="3999"/>
        <v>1</v>
      </c>
    </row>
    <row r="127996" spans="1:6" x14ac:dyDescent="0.3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3998"/>
        <v>9</v>
      </c>
      <c r="F127996">
        <f t="shared" si="3999"/>
        <v>1</v>
      </c>
    </row>
    <row r="127997" spans="1:6" x14ac:dyDescent="0.3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3998"/>
        <v>9</v>
      </c>
      <c r="F127997">
        <f t="shared" si="3999"/>
        <v>1</v>
      </c>
    </row>
    <row r="127998" spans="1:6" x14ac:dyDescent="0.3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3998"/>
        <v>9</v>
      </c>
      <c r="F127998">
        <f t="shared" si="3999"/>
        <v>1</v>
      </c>
    </row>
    <row r="127999" spans="1:6" x14ac:dyDescent="0.3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3998"/>
        <v>10</v>
      </c>
      <c r="F127999">
        <f t="shared" si="3999"/>
        <v>1</v>
      </c>
    </row>
    <row r="128000" spans="1:6" x14ac:dyDescent="0.3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3998"/>
        <v>10</v>
      </c>
      <c r="F128000">
        <f t="shared" si="3999"/>
        <v>1</v>
      </c>
    </row>
    <row r="128001" spans="1:6" x14ac:dyDescent="0.3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3998"/>
        <v>10</v>
      </c>
      <c r="F128001">
        <f t="shared" si="3999"/>
        <v>1</v>
      </c>
    </row>
    <row r="128002" spans="1:6" x14ac:dyDescent="0.3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3998"/>
        <v>10</v>
      </c>
      <c r="F128002">
        <f t="shared" si="3999"/>
        <v>1</v>
      </c>
    </row>
    <row r="128003" spans="1:6" x14ac:dyDescent="0.3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4000">HOUR(B128003)</f>
        <v>10</v>
      </c>
      <c r="F128003">
        <f t="shared" ref="F128003:F128066" si="4001">WEEKDAY(B128003)</f>
        <v>1</v>
      </c>
    </row>
    <row r="128004" spans="1:6" x14ac:dyDescent="0.3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4000"/>
        <v>10</v>
      </c>
      <c r="F128004">
        <f t="shared" si="4001"/>
        <v>1</v>
      </c>
    </row>
    <row r="128005" spans="1:6" x14ac:dyDescent="0.3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4000"/>
        <v>10</v>
      </c>
      <c r="F128005">
        <f t="shared" si="4001"/>
        <v>1</v>
      </c>
    </row>
    <row r="128006" spans="1:6" x14ac:dyDescent="0.3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4000"/>
        <v>10</v>
      </c>
      <c r="F128006">
        <f t="shared" si="4001"/>
        <v>1</v>
      </c>
    </row>
    <row r="128007" spans="1:6" x14ac:dyDescent="0.3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4000"/>
        <v>10</v>
      </c>
      <c r="F128007">
        <f t="shared" si="4001"/>
        <v>1</v>
      </c>
    </row>
    <row r="128008" spans="1:6" x14ac:dyDescent="0.3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4000"/>
        <v>10</v>
      </c>
      <c r="F128008">
        <f t="shared" si="4001"/>
        <v>1</v>
      </c>
    </row>
    <row r="128009" spans="1:6" x14ac:dyDescent="0.3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4000"/>
        <v>10</v>
      </c>
      <c r="F128009">
        <f t="shared" si="4001"/>
        <v>1</v>
      </c>
    </row>
    <row r="128010" spans="1:6" x14ac:dyDescent="0.3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4000"/>
        <v>10</v>
      </c>
      <c r="F128010">
        <f t="shared" si="4001"/>
        <v>1</v>
      </c>
    </row>
    <row r="128011" spans="1:6" x14ac:dyDescent="0.3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4000"/>
        <v>10</v>
      </c>
      <c r="F128011">
        <f t="shared" si="4001"/>
        <v>1</v>
      </c>
    </row>
    <row r="128012" spans="1:6" x14ac:dyDescent="0.3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4000"/>
        <v>10</v>
      </c>
      <c r="F128012">
        <f t="shared" si="4001"/>
        <v>1</v>
      </c>
    </row>
    <row r="128013" spans="1:6" x14ac:dyDescent="0.3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4000"/>
        <v>10</v>
      </c>
      <c r="F128013">
        <f t="shared" si="4001"/>
        <v>1</v>
      </c>
    </row>
    <row r="128014" spans="1:6" x14ac:dyDescent="0.3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4000"/>
        <v>10</v>
      </c>
      <c r="F128014">
        <f t="shared" si="4001"/>
        <v>1</v>
      </c>
    </row>
    <row r="128015" spans="1:6" x14ac:dyDescent="0.3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4000"/>
        <v>10</v>
      </c>
      <c r="F128015">
        <f t="shared" si="4001"/>
        <v>1</v>
      </c>
    </row>
    <row r="128016" spans="1:6" x14ac:dyDescent="0.3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4000"/>
        <v>10</v>
      </c>
      <c r="F128016">
        <f t="shared" si="4001"/>
        <v>1</v>
      </c>
    </row>
    <row r="128017" spans="1:6" x14ac:dyDescent="0.3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4000"/>
        <v>10</v>
      </c>
      <c r="F128017">
        <f t="shared" si="4001"/>
        <v>1</v>
      </c>
    </row>
    <row r="128018" spans="1:6" x14ac:dyDescent="0.3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4000"/>
        <v>10</v>
      </c>
      <c r="F128018">
        <f t="shared" si="4001"/>
        <v>1</v>
      </c>
    </row>
    <row r="128019" spans="1:6" x14ac:dyDescent="0.3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4000"/>
        <v>10</v>
      </c>
      <c r="F128019">
        <f t="shared" si="4001"/>
        <v>1</v>
      </c>
    </row>
    <row r="128020" spans="1:6" x14ac:dyDescent="0.3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4000"/>
        <v>10</v>
      </c>
      <c r="F128020">
        <f t="shared" si="4001"/>
        <v>1</v>
      </c>
    </row>
    <row r="128021" spans="1:6" x14ac:dyDescent="0.3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4000"/>
        <v>10</v>
      </c>
      <c r="F128021">
        <f t="shared" si="4001"/>
        <v>1</v>
      </c>
    </row>
    <row r="128022" spans="1:6" x14ac:dyDescent="0.3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4000"/>
        <v>10</v>
      </c>
      <c r="F128022">
        <f t="shared" si="4001"/>
        <v>1</v>
      </c>
    </row>
    <row r="128023" spans="1:6" x14ac:dyDescent="0.3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4000"/>
        <v>10</v>
      </c>
      <c r="F128023">
        <f t="shared" si="4001"/>
        <v>1</v>
      </c>
    </row>
    <row r="128024" spans="1:6" x14ac:dyDescent="0.3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4000"/>
        <v>10</v>
      </c>
      <c r="F128024">
        <f t="shared" si="4001"/>
        <v>1</v>
      </c>
    </row>
    <row r="128025" spans="1:6" x14ac:dyDescent="0.3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4000"/>
        <v>10</v>
      </c>
      <c r="F128025">
        <f t="shared" si="4001"/>
        <v>1</v>
      </c>
    </row>
    <row r="128026" spans="1:6" x14ac:dyDescent="0.3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4000"/>
        <v>10</v>
      </c>
      <c r="F128026">
        <f t="shared" si="4001"/>
        <v>1</v>
      </c>
    </row>
    <row r="128027" spans="1:6" x14ac:dyDescent="0.3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4000"/>
        <v>10</v>
      </c>
      <c r="F128027">
        <f t="shared" si="4001"/>
        <v>1</v>
      </c>
    </row>
    <row r="128028" spans="1:6" x14ac:dyDescent="0.3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4000"/>
        <v>10</v>
      </c>
      <c r="F128028">
        <f t="shared" si="4001"/>
        <v>1</v>
      </c>
    </row>
    <row r="128029" spans="1:6" x14ac:dyDescent="0.3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4000"/>
        <v>10</v>
      </c>
      <c r="F128029">
        <f t="shared" si="4001"/>
        <v>1</v>
      </c>
    </row>
    <row r="128030" spans="1:6" x14ac:dyDescent="0.3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4000"/>
        <v>10</v>
      </c>
      <c r="F128030">
        <f t="shared" si="4001"/>
        <v>1</v>
      </c>
    </row>
    <row r="128031" spans="1:6" x14ac:dyDescent="0.3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4000"/>
        <v>10</v>
      </c>
      <c r="F128031">
        <f t="shared" si="4001"/>
        <v>1</v>
      </c>
    </row>
    <row r="128032" spans="1:6" x14ac:dyDescent="0.3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4000"/>
        <v>10</v>
      </c>
      <c r="F128032">
        <f t="shared" si="4001"/>
        <v>1</v>
      </c>
    </row>
    <row r="128033" spans="1:6" x14ac:dyDescent="0.3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4000"/>
        <v>10</v>
      </c>
      <c r="F128033">
        <f t="shared" si="4001"/>
        <v>1</v>
      </c>
    </row>
    <row r="128034" spans="1:6" x14ac:dyDescent="0.3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4000"/>
        <v>10</v>
      </c>
      <c r="F128034">
        <f t="shared" si="4001"/>
        <v>1</v>
      </c>
    </row>
    <row r="128035" spans="1:6" x14ac:dyDescent="0.3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4000"/>
        <v>10</v>
      </c>
      <c r="F128035">
        <f t="shared" si="4001"/>
        <v>1</v>
      </c>
    </row>
    <row r="128036" spans="1:6" x14ac:dyDescent="0.3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4000"/>
        <v>10</v>
      </c>
      <c r="F128036">
        <f t="shared" si="4001"/>
        <v>1</v>
      </c>
    </row>
    <row r="128037" spans="1:6" x14ac:dyDescent="0.3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4000"/>
        <v>10</v>
      </c>
      <c r="F128037">
        <f t="shared" si="4001"/>
        <v>1</v>
      </c>
    </row>
    <row r="128038" spans="1:6" x14ac:dyDescent="0.3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4000"/>
        <v>10</v>
      </c>
      <c r="F128038">
        <f t="shared" si="4001"/>
        <v>1</v>
      </c>
    </row>
    <row r="128039" spans="1:6" x14ac:dyDescent="0.3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4000"/>
        <v>10</v>
      </c>
      <c r="F128039">
        <f t="shared" si="4001"/>
        <v>1</v>
      </c>
    </row>
    <row r="128040" spans="1:6" x14ac:dyDescent="0.3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4000"/>
        <v>11</v>
      </c>
      <c r="F128040">
        <f t="shared" si="4001"/>
        <v>1</v>
      </c>
    </row>
    <row r="128041" spans="1:6" x14ac:dyDescent="0.3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4000"/>
        <v>11</v>
      </c>
      <c r="F128041">
        <f t="shared" si="4001"/>
        <v>1</v>
      </c>
    </row>
    <row r="128042" spans="1:6" x14ac:dyDescent="0.3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4000"/>
        <v>11</v>
      </c>
      <c r="F128042">
        <f t="shared" si="4001"/>
        <v>1</v>
      </c>
    </row>
    <row r="128043" spans="1:6" x14ac:dyDescent="0.3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4000"/>
        <v>11</v>
      </c>
      <c r="F128043">
        <f t="shared" si="4001"/>
        <v>1</v>
      </c>
    </row>
    <row r="128044" spans="1:6" x14ac:dyDescent="0.3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4000"/>
        <v>11</v>
      </c>
      <c r="F128044">
        <f t="shared" si="4001"/>
        <v>1</v>
      </c>
    </row>
    <row r="128045" spans="1:6" x14ac:dyDescent="0.3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4000"/>
        <v>11</v>
      </c>
      <c r="F128045">
        <f t="shared" si="4001"/>
        <v>1</v>
      </c>
    </row>
    <row r="128046" spans="1:6" x14ac:dyDescent="0.3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4000"/>
        <v>11</v>
      </c>
      <c r="F128046">
        <f t="shared" si="4001"/>
        <v>1</v>
      </c>
    </row>
    <row r="128047" spans="1:6" x14ac:dyDescent="0.3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4000"/>
        <v>11</v>
      </c>
      <c r="F128047">
        <f t="shared" si="4001"/>
        <v>1</v>
      </c>
    </row>
    <row r="128048" spans="1:6" x14ac:dyDescent="0.3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4000"/>
        <v>11</v>
      </c>
      <c r="F128048">
        <f t="shared" si="4001"/>
        <v>1</v>
      </c>
    </row>
    <row r="128049" spans="1:6" x14ac:dyDescent="0.3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4000"/>
        <v>11</v>
      </c>
      <c r="F128049">
        <f t="shared" si="4001"/>
        <v>1</v>
      </c>
    </row>
    <row r="128050" spans="1:6" x14ac:dyDescent="0.3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4000"/>
        <v>11</v>
      </c>
      <c r="F128050">
        <f t="shared" si="4001"/>
        <v>1</v>
      </c>
    </row>
    <row r="128051" spans="1:6" x14ac:dyDescent="0.3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4000"/>
        <v>11</v>
      </c>
      <c r="F128051">
        <f t="shared" si="4001"/>
        <v>1</v>
      </c>
    </row>
    <row r="128052" spans="1:6" x14ac:dyDescent="0.3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4000"/>
        <v>11</v>
      </c>
      <c r="F128052">
        <f t="shared" si="4001"/>
        <v>1</v>
      </c>
    </row>
    <row r="128053" spans="1:6" x14ac:dyDescent="0.3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4000"/>
        <v>11</v>
      </c>
      <c r="F128053">
        <f t="shared" si="4001"/>
        <v>1</v>
      </c>
    </row>
    <row r="128054" spans="1:6" x14ac:dyDescent="0.3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4000"/>
        <v>11</v>
      </c>
      <c r="F128054">
        <f t="shared" si="4001"/>
        <v>1</v>
      </c>
    </row>
    <row r="128055" spans="1:6" x14ac:dyDescent="0.3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4000"/>
        <v>11</v>
      </c>
      <c r="F128055">
        <f t="shared" si="4001"/>
        <v>1</v>
      </c>
    </row>
    <row r="128056" spans="1:6" x14ac:dyDescent="0.3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4000"/>
        <v>11</v>
      </c>
      <c r="F128056">
        <f t="shared" si="4001"/>
        <v>1</v>
      </c>
    </row>
    <row r="128057" spans="1:6" x14ac:dyDescent="0.3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4000"/>
        <v>11</v>
      </c>
      <c r="F128057">
        <f t="shared" si="4001"/>
        <v>1</v>
      </c>
    </row>
    <row r="128058" spans="1:6" x14ac:dyDescent="0.3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4000"/>
        <v>11</v>
      </c>
      <c r="F128058">
        <f t="shared" si="4001"/>
        <v>1</v>
      </c>
    </row>
    <row r="128059" spans="1:6" x14ac:dyDescent="0.3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4000"/>
        <v>11</v>
      </c>
      <c r="F128059">
        <f t="shared" si="4001"/>
        <v>1</v>
      </c>
    </row>
    <row r="128060" spans="1:6" x14ac:dyDescent="0.3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4000"/>
        <v>11</v>
      </c>
      <c r="F128060">
        <f t="shared" si="4001"/>
        <v>1</v>
      </c>
    </row>
    <row r="128061" spans="1:6" x14ac:dyDescent="0.3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4000"/>
        <v>11</v>
      </c>
      <c r="F128061">
        <f t="shared" si="4001"/>
        <v>1</v>
      </c>
    </row>
    <row r="128062" spans="1:6" x14ac:dyDescent="0.3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4000"/>
        <v>11</v>
      </c>
      <c r="F128062">
        <f t="shared" si="4001"/>
        <v>1</v>
      </c>
    </row>
    <row r="128063" spans="1:6" x14ac:dyDescent="0.3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4000"/>
        <v>11</v>
      </c>
      <c r="F128063">
        <f t="shared" si="4001"/>
        <v>1</v>
      </c>
    </row>
    <row r="128064" spans="1:6" x14ac:dyDescent="0.3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4000"/>
        <v>11</v>
      </c>
      <c r="F128064">
        <f t="shared" si="4001"/>
        <v>1</v>
      </c>
    </row>
    <row r="128065" spans="1:6" x14ac:dyDescent="0.3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4000"/>
        <v>11</v>
      </c>
      <c r="F128065">
        <f t="shared" si="4001"/>
        <v>1</v>
      </c>
    </row>
    <row r="128066" spans="1:6" x14ac:dyDescent="0.3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4000"/>
        <v>11</v>
      </c>
      <c r="F128066">
        <f t="shared" si="4001"/>
        <v>1</v>
      </c>
    </row>
    <row r="128067" spans="1:6" x14ac:dyDescent="0.3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4002">HOUR(B128067)</f>
        <v>11</v>
      </c>
      <c r="F128067">
        <f t="shared" ref="F128067:F128130" si="4003">WEEKDAY(B128067)</f>
        <v>1</v>
      </c>
    </row>
    <row r="128068" spans="1:6" x14ac:dyDescent="0.3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4002"/>
        <v>11</v>
      </c>
      <c r="F128068">
        <f t="shared" si="4003"/>
        <v>1</v>
      </c>
    </row>
    <row r="128069" spans="1:6" x14ac:dyDescent="0.3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4002"/>
        <v>11</v>
      </c>
      <c r="F128069">
        <f t="shared" si="4003"/>
        <v>1</v>
      </c>
    </row>
    <row r="128070" spans="1:6" x14ac:dyDescent="0.3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4002"/>
        <v>11</v>
      </c>
      <c r="F128070">
        <f t="shared" si="4003"/>
        <v>1</v>
      </c>
    </row>
    <row r="128071" spans="1:6" x14ac:dyDescent="0.3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4002"/>
        <v>11</v>
      </c>
      <c r="F128071">
        <f t="shared" si="4003"/>
        <v>1</v>
      </c>
    </row>
    <row r="128072" spans="1:6" x14ac:dyDescent="0.3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4002"/>
        <v>11</v>
      </c>
      <c r="F128072">
        <f t="shared" si="4003"/>
        <v>1</v>
      </c>
    </row>
    <row r="128073" spans="1:6" x14ac:dyDescent="0.3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4002"/>
        <v>11</v>
      </c>
      <c r="F128073">
        <f t="shared" si="4003"/>
        <v>1</v>
      </c>
    </row>
    <row r="128074" spans="1:6" x14ac:dyDescent="0.3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4002"/>
        <v>11</v>
      </c>
      <c r="F128074">
        <f t="shared" si="4003"/>
        <v>1</v>
      </c>
    </row>
    <row r="128075" spans="1:6" x14ac:dyDescent="0.3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4002"/>
        <v>11</v>
      </c>
      <c r="F128075">
        <f t="shared" si="4003"/>
        <v>1</v>
      </c>
    </row>
    <row r="128076" spans="1:6" x14ac:dyDescent="0.3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4002"/>
        <v>11</v>
      </c>
      <c r="F128076">
        <f t="shared" si="4003"/>
        <v>1</v>
      </c>
    </row>
    <row r="128077" spans="1:6" x14ac:dyDescent="0.3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4002"/>
        <v>11</v>
      </c>
      <c r="F128077">
        <f t="shared" si="4003"/>
        <v>1</v>
      </c>
    </row>
    <row r="128078" spans="1:6" x14ac:dyDescent="0.3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4002"/>
        <v>11</v>
      </c>
      <c r="F128078">
        <f t="shared" si="4003"/>
        <v>1</v>
      </c>
    </row>
    <row r="128079" spans="1:6" x14ac:dyDescent="0.3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4002"/>
        <v>12</v>
      </c>
      <c r="F128079">
        <f t="shared" si="4003"/>
        <v>1</v>
      </c>
    </row>
    <row r="128080" spans="1:6" x14ac:dyDescent="0.3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4002"/>
        <v>12</v>
      </c>
      <c r="F128080">
        <f t="shared" si="4003"/>
        <v>1</v>
      </c>
    </row>
    <row r="128081" spans="1:6" x14ac:dyDescent="0.3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4002"/>
        <v>12</v>
      </c>
      <c r="F128081">
        <f t="shared" si="4003"/>
        <v>1</v>
      </c>
    </row>
    <row r="128082" spans="1:6" x14ac:dyDescent="0.3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4002"/>
        <v>12</v>
      </c>
      <c r="F128082">
        <f t="shared" si="4003"/>
        <v>1</v>
      </c>
    </row>
    <row r="128083" spans="1:6" x14ac:dyDescent="0.3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4002"/>
        <v>12</v>
      </c>
      <c r="F128083">
        <f t="shared" si="4003"/>
        <v>1</v>
      </c>
    </row>
    <row r="128084" spans="1:6" x14ac:dyDescent="0.3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4002"/>
        <v>12</v>
      </c>
      <c r="F128084">
        <f t="shared" si="4003"/>
        <v>1</v>
      </c>
    </row>
    <row r="128085" spans="1:6" x14ac:dyDescent="0.3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4002"/>
        <v>12</v>
      </c>
      <c r="F128085">
        <f t="shared" si="4003"/>
        <v>1</v>
      </c>
    </row>
    <row r="128086" spans="1:6" x14ac:dyDescent="0.3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4002"/>
        <v>12</v>
      </c>
      <c r="F128086">
        <f t="shared" si="4003"/>
        <v>1</v>
      </c>
    </row>
    <row r="128087" spans="1:6" x14ac:dyDescent="0.3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4002"/>
        <v>12</v>
      </c>
      <c r="F128087">
        <f t="shared" si="4003"/>
        <v>1</v>
      </c>
    </row>
    <row r="128088" spans="1:6" x14ac:dyDescent="0.3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4002"/>
        <v>12</v>
      </c>
      <c r="F128088">
        <f t="shared" si="4003"/>
        <v>1</v>
      </c>
    </row>
    <row r="128089" spans="1:6" x14ac:dyDescent="0.3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4002"/>
        <v>12</v>
      </c>
      <c r="F128089">
        <f t="shared" si="4003"/>
        <v>1</v>
      </c>
    </row>
    <row r="128090" spans="1:6" x14ac:dyDescent="0.3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4002"/>
        <v>12</v>
      </c>
      <c r="F128090">
        <f t="shared" si="4003"/>
        <v>1</v>
      </c>
    </row>
    <row r="128091" spans="1:6" x14ac:dyDescent="0.3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4002"/>
        <v>12</v>
      </c>
      <c r="F128091">
        <f t="shared" si="4003"/>
        <v>1</v>
      </c>
    </row>
    <row r="128092" spans="1:6" x14ac:dyDescent="0.3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4002"/>
        <v>12</v>
      </c>
      <c r="F128092">
        <f t="shared" si="4003"/>
        <v>1</v>
      </c>
    </row>
    <row r="128093" spans="1:6" x14ac:dyDescent="0.3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4002"/>
        <v>12</v>
      </c>
      <c r="F128093">
        <f t="shared" si="4003"/>
        <v>1</v>
      </c>
    </row>
    <row r="128094" spans="1:6" x14ac:dyDescent="0.3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4002"/>
        <v>12</v>
      </c>
      <c r="F128094">
        <f t="shared" si="4003"/>
        <v>1</v>
      </c>
    </row>
    <row r="128095" spans="1:6" x14ac:dyDescent="0.3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4002"/>
        <v>12</v>
      </c>
      <c r="F128095">
        <f t="shared" si="4003"/>
        <v>1</v>
      </c>
    </row>
    <row r="128096" spans="1:6" x14ac:dyDescent="0.3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4002"/>
        <v>12</v>
      </c>
      <c r="F128096">
        <f t="shared" si="4003"/>
        <v>1</v>
      </c>
    </row>
    <row r="128097" spans="1:6" x14ac:dyDescent="0.3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4002"/>
        <v>12</v>
      </c>
      <c r="F128097">
        <f t="shared" si="4003"/>
        <v>1</v>
      </c>
    </row>
    <row r="128098" spans="1:6" x14ac:dyDescent="0.3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4002"/>
        <v>12</v>
      </c>
      <c r="F128098">
        <f t="shared" si="4003"/>
        <v>1</v>
      </c>
    </row>
    <row r="128099" spans="1:6" x14ac:dyDescent="0.3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4002"/>
        <v>12</v>
      </c>
      <c r="F128099">
        <f t="shared" si="4003"/>
        <v>1</v>
      </c>
    </row>
    <row r="128100" spans="1:6" x14ac:dyDescent="0.3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4002"/>
        <v>12</v>
      </c>
      <c r="F128100">
        <f t="shared" si="4003"/>
        <v>1</v>
      </c>
    </row>
    <row r="128101" spans="1:6" x14ac:dyDescent="0.3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4002"/>
        <v>12</v>
      </c>
      <c r="F128101">
        <f t="shared" si="4003"/>
        <v>1</v>
      </c>
    </row>
    <row r="128102" spans="1:6" x14ac:dyDescent="0.3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4002"/>
        <v>12</v>
      </c>
      <c r="F128102">
        <f t="shared" si="4003"/>
        <v>1</v>
      </c>
    </row>
    <row r="128103" spans="1:6" x14ac:dyDescent="0.3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4002"/>
        <v>12</v>
      </c>
      <c r="F128103">
        <f t="shared" si="4003"/>
        <v>1</v>
      </c>
    </row>
    <row r="128104" spans="1:6" x14ac:dyDescent="0.3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4002"/>
        <v>12</v>
      </c>
      <c r="F128104">
        <f t="shared" si="4003"/>
        <v>1</v>
      </c>
    </row>
    <row r="128105" spans="1:6" x14ac:dyDescent="0.3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4002"/>
        <v>12</v>
      </c>
      <c r="F128105">
        <f t="shared" si="4003"/>
        <v>1</v>
      </c>
    </row>
    <row r="128106" spans="1:6" x14ac:dyDescent="0.3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4002"/>
        <v>12</v>
      </c>
      <c r="F128106">
        <f t="shared" si="4003"/>
        <v>1</v>
      </c>
    </row>
    <row r="128107" spans="1:6" x14ac:dyDescent="0.3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4002"/>
        <v>12</v>
      </c>
      <c r="F128107">
        <f t="shared" si="4003"/>
        <v>1</v>
      </c>
    </row>
    <row r="128108" spans="1:6" x14ac:dyDescent="0.3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4002"/>
        <v>12</v>
      </c>
      <c r="F128108">
        <f t="shared" si="4003"/>
        <v>1</v>
      </c>
    </row>
    <row r="128109" spans="1:6" x14ac:dyDescent="0.3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4002"/>
        <v>12</v>
      </c>
      <c r="F128109">
        <f t="shared" si="4003"/>
        <v>1</v>
      </c>
    </row>
    <row r="128110" spans="1:6" x14ac:dyDescent="0.3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4002"/>
        <v>12</v>
      </c>
      <c r="F128110">
        <f t="shared" si="4003"/>
        <v>1</v>
      </c>
    </row>
    <row r="128111" spans="1:6" x14ac:dyDescent="0.3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4002"/>
        <v>12</v>
      </c>
      <c r="F128111">
        <f t="shared" si="4003"/>
        <v>1</v>
      </c>
    </row>
    <row r="128112" spans="1:6" x14ac:dyDescent="0.3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4002"/>
        <v>12</v>
      </c>
      <c r="F128112">
        <f t="shared" si="4003"/>
        <v>1</v>
      </c>
    </row>
    <row r="128113" spans="1:6" x14ac:dyDescent="0.3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4002"/>
        <v>12</v>
      </c>
      <c r="F128113">
        <f t="shared" si="4003"/>
        <v>1</v>
      </c>
    </row>
    <row r="128114" spans="1:6" x14ac:dyDescent="0.3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4002"/>
        <v>12</v>
      </c>
      <c r="F128114">
        <f t="shared" si="4003"/>
        <v>1</v>
      </c>
    </row>
    <row r="128115" spans="1:6" x14ac:dyDescent="0.3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4002"/>
        <v>12</v>
      </c>
      <c r="F128115">
        <f t="shared" si="4003"/>
        <v>1</v>
      </c>
    </row>
    <row r="128116" spans="1:6" x14ac:dyDescent="0.3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4002"/>
        <v>12</v>
      </c>
      <c r="F128116">
        <f t="shared" si="4003"/>
        <v>1</v>
      </c>
    </row>
    <row r="128117" spans="1:6" x14ac:dyDescent="0.3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4002"/>
        <v>12</v>
      </c>
      <c r="F128117">
        <f t="shared" si="4003"/>
        <v>1</v>
      </c>
    </row>
    <row r="128118" spans="1:6" x14ac:dyDescent="0.3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4002"/>
        <v>12</v>
      </c>
      <c r="F128118">
        <f t="shared" si="4003"/>
        <v>1</v>
      </c>
    </row>
    <row r="128119" spans="1:6" x14ac:dyDescent="0.3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4002"/>
        <v>12</v>
      </c>
      <c r="F128119">
        <f t="shared" si="4003"/>
        <v>1</v>
      </c>
    </row>
    <row r="128120" spans="1:6" x14ac:dyDescent="0.3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4002"/>
        <v>12</v>
      </c>
      <c r="F128120">
        <f t="shared" si="4003"/>
        <v>1</v>
      </c>
    </row>
    <row r="128121" spans="1:6" x14ac:dyDescent="0.3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4002"/>
        <v>12</v>
      </c>
      <c r="F128121">
        <f t="shared" si="4003"/>
        <v>1</v>
      </c>
    </row>
    <row r="128122" spans="1:6" x14ac:dyDescent="0.3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4002"/>
        <v>12</v>
      </c>
      <c r="F128122">
        <f t="shared" si="4003"/>
        <v>1</v>
      </c>
    </row>
    <row r="128123" spans="1:6" x14ac:dyDescent="0.3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4002"/>
        <v>12</v>
      </c>
      <c r="F128123">
        <f t="shared" si="4003"/>
        <v>1</v>
      </c>
    </row>
    <row r="128124" spans="1:6" x14ac:dyDescent="0.3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4002"/>
        <v>12</v>
      </c>
      <c r="F128124">
        <f t="shared" si="4003"/>
        <v>1</v>
      </c>
    </row>
    <row r="128125" spans="1:6" x14ac:dyDescent="0.3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4002"/>
        <v>12</v>
      </c>
      <c r="F128125">
        <f t="shared" si="4003"/>
        <v>1</v>
      </c>
    </row>
    <row r="128126" spans="1:6" x14ac:dyDescent="0.3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4002"/>
        <v>13</v>
      </c>
      <c r="F128126">
        <f t="shared" si="4003"/>
        <v>1</v>
      </c>
    </row>
    <row r="128127" spans="1:6" x14ac:dyDescent="0.3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4002"/>
        <v>13</v>
      </c>
      <c r="F128127">
        <f t="shared" si="4003"/>
        <v>1</v>
      </c>
    </row>
    <row r="128128" spans="1:6" x14ac:dyDescent="0.3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4002"/>
        <v>13</v>
      </c>
      <c r="F128128">
        <f t="shared" si="4003"/>
        <v>1</v>
      </c>
    </row>
    <row r="128129" spans="1:6" x14ac:dyDescent="0.3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4002"/>
        <v>13</v>
      </c>
      <c r="F128129">
        <f t="shared" si="4003"/>
        <v>1</v>
      </c>
    </row>
    <row r="128130" spans="1:6" x14ac:dyDescent="0.3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4002"/>
        <v>13</v>
      </c>
      <c r="F128130">
        <f t="shared" si="4003"/>
        <v>1</v>
      </c>
    </row>
    <row r="128131" spans="1:6" x14ac:dyDescent="0.3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4004">HOUR(B128131)</f>
        <v>13</v>
      </c>
      <c r="F128131">
        <f t="shared" ref="F128131:F128194" si="4005">WEEKDAY(B128131)</f>
        <v>1</v>
      </c>
    </row>
    <row r="128132" spans="1:6" x14ac:dyDescent="0.3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4004"/>
        <v>13</v>
      </c>
      <c r="F128132">
        <f t="shared" si="4005"/>
        <v>1</v>
      </c>
    </row>
    <row r="128133" spans="1:6" x14ac:dyDescent="0.3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4004"/>
        <v>13</v>
      </c>
      <c r="F128133">
        <f t="shared" si="4005"/>
        <v>1</v>
      </c>
    </row>
    <row r="128134" spans="1:6" x14ac:dyDescent="0.3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4004"/>
        <v>13</v>
      </c>
      <c r="F128134">
        <f t="shared" si="4005"/>
        <v>1</v>
      </c>
    </row>
    <row r="128135" spans="1:6" x14ac:dyDescent="0.3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4004"/>
        <v>13</v>
      </c>
      <c r="F128135">
        <f t="shared" si="4005"/>
        <v>1</v>
      </c>
    </row>
    <row r="128136" spans="1:6" x14ac:dyDescent="0.3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4004"/>
        <v>13</v>
      </c>
      <c r="F128136">
        <f t="shared" si="4005"/>
        <v>1</v>
      </c>
    </row>
    <row r="128137" spans="1:6" x14ac:dyDescent="0.3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4004"/>
        <v>13</v>
      </c>
      <c r="F128137">
        <f t="shared" si="4005"/>
        <v>1</v>
      </c>
    </row>
    <row r="128138" spans="1:6" x14ac:dyDescent="0.3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4004"/>
        <v>13</v>
      </c>
      <c r="F128138">
        <f t="shared" si="4005"/>
        <v>1</v>
      </c>
    </row>
    <row r="128139" spans="1:6" x14ac:dyDescent="0.3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4004"/>
        <v>13</v>
      </c>
      <c r="F128139">
        <f t="shared" si="4005"/>
        <v>1</v>
      </c>
    </row>
    <row r="128140" spans="1:6" x14ac:dyDescent="0.3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4004"/>
        <v>13</v>
      </c>
      <c r="F128140">
        <f t="shared" si="4005"/>
        <v>1</v>
      </c>
    </row>
    <row r="128141" spans="1:6" x14ac:dyDescent="0.3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4004"/>
        <v>13</v>
      </c>
      <c r="F128141">
        <f t="shared" si="4005"/>
        <v>1</v>
      </c>
    </row>
    <row r="128142" spans="1:6" x14ac:dyDescent="0.3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4004"/>
        <v>13</v>
      </c>
      <c r="F128142">
        <f t="shared" si="4005"/>
        <v>1</v>
      </c>
    </row>
    <row r="128143" spans="1:6" x14ac:dyDescent="0.3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4004"/>
        <v>13</v>
      </c>
      <c r="F128143">
        <f t="shared" si="4005"/>
        <v>1</v>
      </c>
    </row>
    <row r="128144" spans="1:6" x14ac:dyDescent="0.3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4004"/>
        <v>13</v>
      </c>
      <c r="F128144">
        <f t="shared" si="4005"/>
        <v>1</v>
      </c>
    </row>
    <row r="128145" spans="1:6" x14ac:dyDescent="0.3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4004"/>
        <v>13</v>
      </c>
      <c r="F128145">
        <f t="shared" si="4005"/>
        <v>1</v>
      </c>
    </row>
    <row r="128146" spans="1:6" x14ac:dyDescent="0.3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4004"/>
        <v>13</v>
      </c>
      <c r="F128146">
        <f t="shared" si="4005"/>
        <v>1</v>
      </c>
    </row>
    <row r="128147" spans="1:6" x14ac:dyDescent="0.3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4004"/>
        <v>13</v>
      </c>
      <c r="F128147">
        <f t="shared" si="4005"/>
        <v>1</v>
      </c>
    </row>
    <row r="128148" spans="1:6" x14ac:dyDescent="0.3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4004"/>
        <v>13</v>
      </c>
      <c r="F128148">
        <f t="shared" si="4005"/>
        <v>1</v>
      </c>
    </row>
    <row r="128149" spans="1:6" x14ac:dyDescent="0.3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4004"/>
        <v>13</v>
      </c>
      <c r="F128149">
        <f t="shared" si="4005"/>
        <v>1</v>
      </c>
    </row>
    <row r="128150" spans="1:6" x14ac:dyDescent="0.3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4004"/>
        <v>13</v>
      </c>
      <c r="F128150">
        <f t="shared" si="4005"/>
        <v>1</v>
      </c>
    </row>
    <row r="128151" spans="1:6" x14ac:dyDescent="0.3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4004"/>
        <v>13</v>
      </c>
      <c r="F128151">
        <f t="shared" si="4005"/>
        <v>1</v>
      </c>
    </row>
    <row r="128152" spans="1:6" x14ac:dyDescent="0.3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4004"/>
        <v>13</v>
      </c>
      <c r="F128152">
        <f t="shared" si="4005"/>
        <v>1</v>
      </c>
    </row>
    <row r="128153" spans="1:6" x14ac:dyDescent="0.3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4004"/>
        <v>13</v>
      </c>
      <c r="F128153">
        <f t="shared" si="4005"/>
        <v>1</v>
      </c>
    </row>
    <row r="128154" spans="1:6" x14ac:dyDescent="0.3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4004"/>
        <v>13</v>
      </c>
      <c r="F128154">
        <f t="shared" si="4005"/>
        <v>1</v>
      </c>
    </row>
    <row r="128155" spans="1:6" x14ac:dyDescent="0.3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4004"/>
        <v>13</v>
      </c>
      <c r="F128155">
        <f t="shared" si="4005"/>
        <v>1</v>
      </c>
    </row>
    <row r="128156" spans="1:6" x14ac:dyDescent="0.3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4004"/>
        <v>13</v>
      </c>
      <c r="F128156">
        <f t="shared" si="4005"/>
        <v>1</v>
      </c>
    </row>
    <row r="128157" spans="1:6" x14ac:dyDescent="0.3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4004"/>
        <v>13</v>
      </c>
      <c r="F128157">
        <f t="shared" si="4005"/>
        <v>1</v>
      </c>
    </row>
    <row r="128158" spans="1:6" x14ac:dyDescent="0.3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4004"/>
        <v>13</v>
      </c>
      <c r="F128158">
        <f t="shared" si="4005"/>
        <v>1</v>
      </c>
    </row>
    <row r="128159" spans="1:6" x14ac:dyDescent="0.3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4004"/>
        <v>13</v>
      </c>
      <c r="F128159">
        <f t="shared" si="4005"/>
        <v>1</v>
      </c>
    </row>
    <row r="128160" spans="1:6" x14ac:dyDescent="0.3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4004"/>
        <v>13</v>
      </c>
      <c r="F128160">
        <f t="shared" si="4005"/>
        <v>1</v>
      </c>
    </row>
    <row r="128161" spans="1:6" x14ac:dyDescent="0.3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4004"/>
        <v>13</v>
      </c>
      <c r="F128161">
        <f t="shared" si="4005"/>
        <v>1</v>
      </c>
    </row>
    <row r="128162" spans="1:6" x14ac:dyDescent="0.3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4004"/>
        <v>13</v>
      </c>
      <c r="F128162">
        <f t="shared" si="4005"/>
        <v>1</v>
      </c>
    </row>
    <row r="128163" spans="1:6" x14ac:dyDescent="0.3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4004"/>
        <v>13</v>
      </c>
      <c r="F128163">
        <f t="shared" si="4005"/>
        <v>1</v>
      </c>
    </row>
    <row r="128164" spans="1:6" x14ac:dyDescent="0.3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4004"/>
        <v>13</v>
      </c>
      <c r="F128164">
        <f t="shared" si="4005"/>
        <v>1</v>
      </c>
    </row>
    <row r="128165" spans="1:6" x14ac:dyDescent="0.3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4004"/>
        <v>13</v>
      </c>
      <c r="F128165">
        <f t="shared" si="4005"/>
        <v>1</v>
      </c>
    </row>
    <row r="128166" spans="1:6" x14ac:dyDescent="0.3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4004"/>
        <v>13</v>
      </c>
      <c r="F128166">
        <f t="shared" si="4005"/>
        <v>1</v>
      </c>
    </row>
    <row r="128167" spans="1:6" x14ac:dyDescent="0.3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4004"/>
        <v>13</v>
      </c>
      <c r="F128167">
        <f t="shared" si="4005"/>
        <v>1</v>
      </c>
    </row>
    <row r="128168" spans="1:6" x14ac:dyDescent="0.3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4004"/>
        <v>13</v>
      </c>
      <c r="F128168">
        <f t="shared" si="4005"/>
        <v>1</v>
      </c>
    </row>
    <row r="128169" spans="1:6" x14ac:dyDescent="0.3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4004"/>
        <v>13</v>
      </c>
      <c r="F128169">
        <f t="shared" si="4005"/>
        <v>1</v>
      </c>
    </row>
    <row r="128170" spans="1:6" x14ac:dyDescent="0.3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4004"/>
        <v>13</v>
      </c>
      <c r="F128170">
        <f t="shared" si="4005"/>
        <v>1</v>
      </c>
    </row>
    <row r="128171" spans="1:6" x14ac:dyDescent="0.3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4004"/>
        <v>13</v>
      </c>
      <c r="F128171">
        <f t="shared" si="4005"/>
        <v>1</v>
      </c>
    </row>
    <row r="128172" spans="1:6" x14ac:dyDescent="0.3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4004"/>
        <v>13</v>
      </c>
      <c r="F128172">
        <f t="shared" si="4005"/>
        <v>1</v>
      </c>
    </row>
    <row r="128173" spans="1:6" x14ac:dyDescent="0.3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4004"/>
        <v>13</v>
      </c>
      <c r="F128173">
        <f t="shared" si="4005"/>
        <v>1</v>
      </c>
    </row>
    <row r="128174" spans="1:6" x14ac:dyDescent="0.3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4004"/>
        <v>13</v>
      </c>
      <c r="F128174">
        <f t="shared" si="4005"/>
        <v>1</v>
      </c>
    </row>
    <row r="128175" spans="1:6" x14ac:dyDescent="0.3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4004"/>
        <v>13</v>
      </c>
      <c r="F128175">
        <f t="shared" si="4005"/>
        <v>1</v>
      </c>
    </row>
    <row r="128176" spans="1:6" x14ac:dyDescent="0.3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4004"/>
        <v>13</v>
      </c>
      <c r="F128176">
        <f t="shared" si="4005"/>
        <v>1</v>
      </c>
    </row>
    <row r="128177" spans="1:6" x14ac:dyDescent="0.3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4004"/>
        <v>13</v>
      </c>
      <c r="F128177">
        <f t="shared" si="4005"/>
        <v>1</v>
      </c>
    </row>
    <row r="128178" spans="1:6" x14ac:dyDescent="0.3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4004"/>
        <v>13</v>
      </c>
      <c r="F128178">
        <f t="shared" si="4005"/>
        <v>1</v>
      </c>
    </row>
    <row r="128179" spans="1:6" x14ac:dyDescent="0.3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4004"/>
        <v>13</v>
      </c>
      <c r="F128179">
        <f t="shared" si="4005"/>
        <v>1</v>
      </c>
    </row>
    <row r="128180" spans="1:6" x14ac:dyDescent="0.3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4004"/>
        <v>13</v>
      </c>
      <c r="F128180">
        <f t="shared" si="4005"/>
        <v>1</v>
      </c>
    </row>
    <row r="128181" spans="1:6" x14ac:dyDescent="0.3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4004"/>
        <v>13</v>
      </c>
      <c r="F128181">
        <f t="shared" si="4005"/>
        <v>1</v>
      </c>
    </row>
    <row r="128182" spans="1:6" x14ac:dyDescent="0.3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4004"/>
        <v>13</v>
      </c>
      <c r="F128182">
        <f t="shared" si="4005"/>
        <v>1</v>
      </c>
    </row>
    <row r="128183" spans="1:6" x14ac:dyDescent="0.3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4004"/>
        <v>13</v>
      </c>
      <c r="F128183">
        <f t="shared" si="4005"/>
        <v>1</v>
      </c>
    </row>
    <row r="128184" spans="1:6" x14ac:dyDescent="0.3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4004"/>
        <v>13</v>
      </c>
      <c r="F128184">
        <f t="shared" si="4005"/>
        <v>1</v>
      </c>
    </row>
    <row r="128185" spans="1:6" x14ac:dyDescent="0.3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4004"/>
        <v>13</v>
      </c>
      <c r="F128185">
        <f t="shared" si="4005"/>
        <v>1</v>
      </c>
    </row>
    <row r="128186" spans="1:6" x14ac:dyDescent="0.3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4004"/>
        <v>13</v>
      </c>
      <c r="F128186">
        <f t="shared" si="4005"/>
        <v>1</v>
      </c>
    </row>
    <row r="128187" spans="1:6" x14ac:dyDescent="0.3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4004"/>
        <v>13</v>
      </c>
      <c r="F128187">
        <f t="shared" si="4005"/>
        <v>1</v>
      </c>
    </row>
    <row r="128188" spans="1:6" x14ac:dyDescent="0.3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4004"/>
        <v>13</v>
      </c>
      <c r="F128188">
        <f t="shared" si="4005"/>
        <v>1</v>
      </c>
    </row>
    <row r="128189" spans="1:6" x14ac:dyDescent="0.3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4004"/>
        <v>13</v>
      </c>
      <c r="F128189">
        <f t="shared" si="4005"/>
        <v>1</v>
      </c>
    </row>
    <row r="128190" spans="1:6" x14ac:dyDescent="0.3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4004"/>
        <v>13</v>
      </c>
      <c r="F128190">
        <f t="shared" si="4005"/>
        <v>1</v>
      </c>
    </row>
    <row r="128191" spans="1:6" x14ac:dyDescent="0.3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4004"/>
        <v>13</v>
      </c>
      <c r="F128191">
        <f t="shared" si="4005"/>
        <v>1</v>
      </c>
    </row>
    <row r="128192" spans="1:6" x14ac:dyDescent="0.3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4004"/>
        <v>13</v>
      </c>
      <c r="F128192">
        <f t="shared" si="4005"/>
        <v>1</v>
      </c>
    </row>
    <row r="128193" spans="1:6" x14ac:dyDescent="0.3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4004"/>
        <v>13</v>
      </c>
      <c r="F128193">
        <f t="shared" si="4005"/>
        <v>1</v>
      </c>
    </row>
    <row r="128194" spans="1:6" x14ac:dyDescent="0.3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4004"/>
        <v>13</v>
      </c>
      <c r="F128194">
        <f t="shared" si="4005"/>
        <v>1</v>
      </c>
    </row>
    <row r="128195" spans="1:6" x14ac:dyDescent="0.3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4006">HOUR(B128195)</f>
        <v>13</v>
      </c>
      <c r="F128195">
        <f t="shared" ref="F128195:F128258" si="4007">WEEKDAY(B128195)</f>
        <v>1</v>
      </c>
    </row>
    <row r="128196" spans="1:6" x14ac:dyDescent="0.3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4006"/>
        <v>13</v>
      </c>
      <c r="F128196">
        <f t="shared" si="4007"/>
        <v>1</v>
      </c>
    </row>
    <row r="128197" spans="1:6" x14ac:dyDescent="0.3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4006"/>
        <v>13</v>
      </c>
      <c r="F128197">
        <f t="shared" si="4007"/>
        <v>1</v>
      </c>
    </row>
    <row r="128198" spans="1:6" x14ac:dyDescent="0.3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4006"/>
        <v>13</v>
      </c>
      <c r="F128198">
        <f t="shared" si="4007"/>
        <v>1</v>
      </c>
    </row>
    <row r="128199" spans="1:6" x14ac:dyDescent="0.3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4006"/>
        <v>14</v>
      </c>
      <c r="F128199">
        <f t="shared" si="4007"/>
        <v>1</v>
      </c>
    </row>
    <row r="128200" spans="1:6" x14ac:dyDescent="0.3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4006"/>
        <v>14</v>
      </c>
      <c r="F128200">
        <f t="shared" si="4007"/>
        <v>1</v>
      </c>
    </row>
    <row r="128201" spans="1:6" x14ac:dyDescent="0.3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4006"/>
        <v>14</v>
      </c>
      <c r="F128201">
        <f t="shared" si="4007"/>
        <v>1</v>
      </c>
    </row>
    <row r="128202" spans="1:6" x14ac:dyDescent="0.3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4006"/>
        <v>14</v>
      </c>
      <c r="F128202">
        <f t="shared" si="4007"/>
        <v>1</v>
      </c>
    </row>
    <row r="128203" spans="1:6" x14ac:dyDescent="0.3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4006"/>
        <v>14</v>
      </c>
      <c r="F128203">
        <f t="shared" si="4007"/>
        <v>1</v>
      </c>
    </row>
    <row r="128204" spans="1:6" x14ac:dyDescent="0.3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4006"/>
        <v>14</v>
      </c>
      <c r="F128204">
        <f t="shared" si="4007"/>
        <v>1</v>
      </c>
    </row>
    <row r="128205" spans="1:6" x14ac:dyDescent="0.3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4006"/>
        <v>14</v>
      </c>
      <c r="F128205">
        <f t="shared" si="4007"/>
        <v>1</v>
      </c>
    </row>
    <row r="128206" spans="1:6" x14ac:dyDescent="0.3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4006"/>
        <v>14</v>
      </c>
      <c r="F128206">
        <f t="shared" si="4007"/>
        <v>1</v>
      </c>
    </row>
    <row r="128207" spans="1:6" x14ac:dyDescent="0.3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4006"/>
        <v>14</v>
      </c>
      <c r="F128207">
        <f t="shared" si="4007"/>
        <v>1</v>
      </c>
    </row>
    <row r="128208" spans="1:6" x14ac:dyDescent="0.3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4006"/>
        <v>14</v>
      </c>
      <c r="F128208">
        <f t="shared" si="4007"/>
        <v>1</v>
      </c>
    </row>
    <row r="128209" spans="1:6" x14ac:dyDescent="0.3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4006"/>
        <v>14</v>
      </c>
      <c r="F128209">
        <f t="shared" si="4007"/>
        <v>1</v>
      </c>
    </row>
    <row r="128210" spans="1:6" x14ac:dyDescent="0.3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4006"/>
        <v>14</v>
      </c>
      <c r="F128210">
        <f t="shared" si="4007"/>
        <v>1</v>
      </c>
    </row>
    <row r="128211" spans="1:6" x14ac:dyDescent="0.3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4006"/>
        <v>14</v>
      </c>
      <c r="F128211">
        <f t="shared" si="4007"/>
        <v>1</v>
      </c>
    </row>
    <row r="128212" spans="1:6" x14ac:dyDescent="0.3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4006"/>
        <v>14</v>
      </c>
      <c r="F128212">
        <f t="shared" si="4007"/>
        <v>1</v>
      </c>
    </row>
    <row r="128213" spans="1:6" x14ac:dyDescent="0.3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4006"/>
        <v>14</v>
      </c>
      <c r="F128213">
        <f t="shared" si="4007"/>
        <v>1</v>
      </c>
    </row>
    <row r="128214" spans="1:6" x14ac:dyDescent="0.3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4006"/>
        <v>14</v>
      </c>
      <c r="F128214">
        <f t="shared" si="4007"/>
        <v>1</v>
      </c>
    </row>
    <row r="128215" spans="1:6" x14ac:dyDescent="0.3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4006"/>
        <v>14</v>
      </c>
      <c r="F128215">
        <f t="shared" si="4007"/>
        <v>1</v>
      </c>
    </row>
    <row r="128216" spans="1:6" x14ac:dyDescent="0.3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4006"/>
        <v>14</v>
      </c>
      <c r="F128216">
        <f t="shared" si="4007"/>
        <v>1</v>
      </c>
    </row>
    <row r="128217" spans="1:6" x14ac:dyDescent="0.3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4006"/>
        <v>14</v>
      </c>
      <c r="F128217">
        <f t="shared" si="4007"/>
        <v>1</v>
      </c>
    </row>
    <row r="128218" spans="1:6" x14ac:dyDescent="0.3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4006"/>
        <v>14</v>
      </c>
      <c r="F128218">
        <f t="shared" si="4007"/>
        <v>1</v>
      </c>
    </row>
    <row r="128219" spans="1:6" x14ac:dyDescent="0.3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4006"/>
        <v>14</v>
      </c>
      <c r="F128219">
        <f t="shared" si="4007"/>
        <v>1</v>
      </c>
    </row>
    <row r="128220" spans="1:6" x14ac:dyDescent="0.3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4006"/>
        <v>14</v>
      </c>
      <c r="F128220">
        <f t="shared" si="4007"/>
        <v>1</v>
      </c>
    </row>
    <row r="128221" spans="1:6" x14ac:dyDescent="0.3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4006"/>
        <v>14</v>
      </c>
      <c r="F128221">
        <f t="shared" si="4007"/>
        <v>1</v>
      </c>
    </row>
    <row r="128222" spans="1:6" x14ac:dyDescent="0.3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4006"/>
        <v>14</v>
      </c>
      <c r="F128222">
        <f t="shared" si="4007"/>
        <v>1</v>
      </c>
    </row>
    <row r="128223" spans="1:6" x14ac:dyDescent="0.3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4006"/>
        <v>14</v>
      </c>
      <c r="F128223">
        <f t="shared" si="4007"/>
        <v>1</v>
      </c>
    </row>
    <row r="128224" spans="1:6" x14ac:dyDescent="0.3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4006"/>
        <v>14</v>
      </c>
      <c r="F128224">
        <f t="shared" si="4007"/>
        <v>1</v>
      </c>
    </row>
    <row r="128225" spans="1:6" x14ac:dyDescent="0.3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4006"/>
        <v>14</v>
      </c>
      <c r="F128225">
        <f t="shared" si="4007"/>
        <v>1</v>
      </c>
    </row>
    <row r="128226" spans="1:6" x14ac:dyDescent="0.3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4006"/>
        <v>14</v>
      </c>
      <c r="F128226">
        <f t="shared" si="4007"/>
        <v>1</v>
      </c>
    </row>
    <row r="128227" spans="1:6" x14ac:dyDescent="0.3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4006"/>
        <v>14</v>
      </c>
      <c r="F128227">
        <f t="shared" si="4007"/>
        <v>1</v>
      </c>
    </row>
    <row r="128228" spans="1:6" x14ac:dyDescent="0.3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4006"/>
        <v>14</v>
      </c>
      <c r="F128228">
        <f t="shared" si="4007"/>
        <v>1</v>
      </c>
    </row>
    <row r="128229" spans="1:6" x14ac:dyDescent="0.3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4006"/>
        <v>14</v>
      </c>
      <c r="F128229">
        <f t="shared" si="4007"/>
        <v>1</v>
      </c>
    </row>
    <row r="128230" spans="1:6" x14ac:dyDescent="0.3">
      <c r="A128230">
        <v>386989</v>
      </c>
      <c r="B128230" s="2">
        <v>44423.61</v>
      </c>
      <c r="C128230">
        <v>91018</v>
      </c>
      <c r="D128230">
        <v>473327</v>
      </c>
      <c r="E128230">
        <f t="shared" si="4006"/>
        <v>14</v>
      </c>
      <c r="F128230">
        <f t="shared" si="4007"/>
        <v>1</v>
      </c>
    </row>
    <row r="128231" spans="1:6" x14ac:dyDescent="0.3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4006"/>
        <v>14</v>
      </c>
      <c r="F128231">
        <f t="shared" si="4007"/>
        <v>1</v>
      </c>
    </row>
    <row r="128232" spans="1:6" x14ac:dyDescent="0.3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4006"/>
        <v>14</v>
      </c>
      <c r="F128232">
        <f t="shared" si="4007"/>
        <v>1</v>
      </c>
    </row>
    <row r="128233" spans="1:6" x14ac:dyDescent="0.3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4006"/>
        <v>14</v>
      </c>
      <c r="F128233">
        <f t="shared" si="4007"/>
        <v>1</v>
      </c>
    </row>
    <row r="128234" spans="1:6" x14ac:dyDescent="0.3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4006"/>
        <v>14</v>
      </c>
      <c r="F128234">
        <f t="shared" si="4007"/>
        <v>1</v>
      </c>
    </row>
    <row r="128235" spans="1:6" x14ac:dyDescent="0.3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4006"/>
        <v>14</v>
      </c>
      <c r="F128235">
        <f t="shared" si="4007"/>
        <v>1</v>
      </c>
    </row>
    <row r="128236" spans="1:6" x14ac:dyDescent="0.3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4006"/>
        <v>14</v>
      </c>
      <c r="F128236">
        <f t="shared" si="4007"/>
        <v>1</v>
      </c>
    </row>
    <row r="128237" spans="1:6" x14ac:dyDescent="0.3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4006"/>
        <v>14</v>
      </c>
      <c r="F128237">
        <f t="shared" si="4007"/>
        <v>1</v>
      </c>
    </row>
    <row r="128238" spans="1:6" x14ac:dyDescent="0.3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4006"/>
        <v>14</v>
      </c>
      <c r="F128238">
        <f t="shared" si="4007"/>
        <v>1</v>
      </c>
    </row>
    <row r="128239" spans="1:6" x14ac:dyDescent="0.3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4006"/>
        <v>14</v>
      </c>
      <c r="F128239">
        <f t="shared" si="4007"/>
        <v>1</v>
      </c>
    </row>
    <row r="128240" spans="1:6" x14ac:dyDescent="0.3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4006"/>
        <v>14</v>
      </c>
      <c r="F128240">
        <f t="shared" si="4007"/>
        <v>1</v>
      </c>
    </row>
    <row r="128241" spans="1:6" x14ac:dyDescent="0.3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4006"/>
        <v>14</v>
      </c>
      <c r="F128241">
        <f t="shared" si="4007"/>
        <v>1</v>
      </c>
    </row>
    <row r="128242" spans="1:6" x14ac:dyDescent="0.3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4006"/>
        <v>14</v>
      </c>
      <c r="F128242">
        <f t="shared" si="4007"/>
        <v>1</v>
      </c>
    </row>
    <row r="128243" spans="1:6" x14ac:dyDescent="0.3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4006"/>
        <v>14</v>
      </c>
      <c r="F128243">
        <f t="shared" si="4007"/>
        <v>1</v>
      </c>
    </row>
    <row r="128244" spans="1:6" x14ac:dyDescent="0.3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4006"/>
        <v>14</v>
      </c>
      <c r="F128244">
        <f t="shared" si="4007"/>
        <v>1</v>
      </c>
    </row>
    <row r="128245" spans="1:6" x14ac:dyDescent="0.3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4006"/>
        <v>14</v>
      </c>
      <c r="F128245">
        <f t="shared" si="4007"/>
        <v>1</v>
      </c>
    </row>
    <row r="128246" spans="1:6" x14ac:dyDescent="0.3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4006"/>
        <v>14</v>
      </c>
      <c r="F128246">
        <f t="shared" si="4007"/>
        <v>1</v>
      </c>
    </row>
    <row r="128247" spans="1:6" x14ac:dyDescent="0.3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4006"/>
        <v>14</v>
      </c>
      <c r="F128247">
        <f t="shared" si="4007"/>
        <v>1</v>
      </c>
    </row>
    <row r="128248" spans="1:6" x14ac:dyDescent="0.3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4006"/>
        <v>14</v>
      </c>
      <c r="F128248">
        <f t="shared" si="4007"/>
        <v>1</v>
      </c>
    </row>
    <row r="128249" spans="1:6" x14ac:dyDescent="0.3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4006"/>
        <v>14</v>
      </c>
      <c r="F128249">
        <f t="shared" si="4007"/>
        <v>1</v>
      </c>
    </row>
    <row r="128250" spans="1:6" x14ac:dyDescent="0.3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4006"/>
        <v>14</v>
      </c>
      <c r="F128250">
        <f t="shared" si="4007"/>
        <v>1</v>
      </c>
    </row>
    <row r="128251" spans="1:6" x14ac:dyDescent="0.3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4006"/>
        <v>14</v>
      </c>
      <c r="F128251">
        <f t="shared" si="4007"/>
        <v>1</v>
      </c>
    </row>
    <row r="128252" spans="1:6" x14ac:dyDescent="0.3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4006"/>
        <v>14</v>
      </c>
      <c r="F128252">
        <f t="shared" si="4007"/>
        <v>1</v>
      </c>
    </row>
    <row r="128253" spans="1:6" x14ac:dyDescent="0.3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4006"/>
        <v>14</v>
      </c>
      <c r="F128253">
        <f t="shared" si="4007"/>
        <v>1</v>
      </c>
    </row>
    <row r="128254" spans="1:6" x14ac:dyDescent="0.3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4006"/>
        <v>15</v>
      </c>
      <c r="F128254">
        <f t="shared" si="4007"/>
        <v>1</v>
      </c>
    </row>
    <row r="128255" spans="1:6" x14ac:dyDescent="0.3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4006"/>
        <v>15</v>
      </c>
      <c r="F128255">
        <f t="shared" si="4007"/>
        <v>1</v>
      </c>
    </row>
    <row r="128256" spans="1:6" x14ac:dyDescent="0.3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4006"/>
        <v>15</v>
      </c>
      <c r="F128256">
        <f t="shared" si="4007"/>
        <v>1</v>
      </c>
    </row>
    <row r="128257" spans="1:6" x14ac:dyDescent="0.3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4006"/>
        <v>15</v>
      </c>
      <c r="F128257">
        <f t="shared" si="4007"/>
        <v>1</v>
      </c>
    </row>
    <row r="128258" spans="1:6" x14ac:dyDescent="0.3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4006"/>
        <v>15</v>
      </c>
      <c r="F128258">
        <f t="shared" si="4007"/>
        <v>1</v>
      </c>
    </row>
    <row r="128259" spans="1:6" x14ac:dyDescent="0.3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4008">HOUR(B128259)</f>
        <v>15</v>
      </c>
      <c r="F128259">
        <f t="shared" ref="F128259:F128322" si="4009">WEEKDAY(B128259)</f>
        <v>1</v>
      </c>
    </row>
    <row r="128260" spans="1:6" x14ac:dyDescent="0.3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4008"/>
        <v>15</v>
      </c>
      <c r="F128260">
        <f t="shared" si="4009"/>
        <v>1</v>
      </c>
    </row>
    <row r="128261" spans="1:6" x14ac:dyDescent="0.3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4008"/>
        <v>15</v>
      </c>
      <c r="F128261">
        <f t="shared" si="4009"/>
        <v>1</v>
      </c>
    </row>
    <row r="128262" spans="1:6" x14ac:dyDescent="0.3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4008"/>
        <v>15</v>
      </c>
      <c r="F128262">
        <f t="shared" si="4009"/>
        <v>1</v>
      </c>
    </row>
    <row r="128263" spans="1:6" x14ac:dyDescent="0.3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4008"/>
        <v>15</v>
      </c>
      <c r="F128263">
        <f t="shared" si="4009"/>
        <v>1</v>
      </c>
    </row>
    <row r="128264" spans="1:6" x14ac:dyDescent="0.3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4008"/>
        <v>15</v>
      </c>
      <c r="F128264">
        <f t="shared" si="4009"/>
        <v>1</v>
      </c>
    </row>
    <row r="128265" spans="1:6" x14ac:dyDescent="0.3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4008"/>
        <v>15</v>
      </c>
      <c r="F128265">
        <f t="shared" si="4009"/>
        <v>1</v>
      </c>
    </row>
    <row r="128266" spans="1:6" x14ac:dyDescent="0.3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4008"/>
        <v>15</v>
      </c>
      <c r="F128266">
        <f t="shared" si="4009"/>
        <v>1</v>
      </c>
    </row>
    <row r="128267" spans="1:6" x14ac:dyDescent="0.3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4008"/>
        <v>15</v>
      </c>
      <c r="F128267">
        <f t="shared" si="4009"/>
        <v>1</v>
      </c>
    </row>
    <row r="128268" spans="1:6" x14ac:dyDescent="0.3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4008"/>
        <v>15</v>
      </c>
      <c r="F128268">
        <f t="shared" si="4009"/>
        <v>1</v>
      </c>
    </row>
    <row r="128269" spans="1:6" x14ac:dyDescent="0.3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4008"/>
        <v>15</v>
      </c>
      <c r="F128269">
        <f t="shared" si="4009"/>
        <v>1</v>
      </c>
    </row>
    <row r="128270" spans="1:6" x14ac:dyDescent="0.3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4008"/>
        <v>15</v>
      </c>
      <c r="F128270">
        <f t="shared" si="4009"/>
        <v>1</v>
      </c>
    </row>
    <row r="128271" spans="1:6" x14ac:dyDescent="0.3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4008"/>
        <v>15</v>
      </c>
      <c r="F128271">
        <f t="shared" si="4009"/>
        <v>1</v>
      </c>
    </row>
    <row r="128272" spans="1:6" x14ac:dyDescent="0.3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4008"/>
        <v>15</v>
      </c>
      <c r="F128272">
        <f t="shared" si="4009"/>
        <v>1</v>
      </c>
    </row>
    <row r="128273" spans="1:6" x14ac:dyDescent="0.3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4008"/>
        <v>15</v>
      </c>
      <c r="F128273">
        <f t="shared" si="4009"/>
        <v>1</v>
      </c>
    </row>
    <row r="128274" spans="1:6" x14ac:dyDescent="0.3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4008"/>
        <v>15</v>
      </c>
      <c r="F128274">
        <f t="shared" si="4009"/>
        <v>1</v>
      </c>
    </row>
    <row r="128275" spans="1:6" x14ac:dyDescent="0.3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4008"/>
        <v>15</v>
      </c>
      <c r="F128275">
        <f t="shared" si="4009"/>
        <v>1</v>
      </c>
    </row>
    <row r="128276" spans="1:6" x14ac:dyDescent="0.3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4008"/>
        <v>15</v>
      </c>
      <c r="F128276">
        <f t="shared" si="4009"/>
        <v>1</v>
      </c>
    </row>
    <row r="128277" spans="1:6" x14ac:dyDescent="0.3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4008"/>
        <v>15</v>
      </c>
      <c r="F128277">
        <f t="shared" si="4009"/>
        <v>1</v>
      </c>
    </row>
    <row r="128278" spans="1:6" x14ac:dyDescent="0.3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4008"/>
        <v>15</v>
      </c>
      <c r="F128278">
        <f t="shared" si="4009"/>
        <v>1</v>
      </c>
    </row>
    <row r="128279" spans="1:6" x14ac:dyDescent="0.3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4008"/>
        <v>15</v>
      </c>
      <c r="F128279">
        <f t="shared" si="4009"/>
        <v>1</v>
      </c>
    </row>
    <row r="128280" spans="1:6" x14ac:dyDescent="0.3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4008"/>
        <v>15</v>
      </c>
      <c r="F128280">
        <f t="shared" si="4009"/>
        <v>1</v>
      </c>
    </row>
    <row r="128281" spans="1:6" x14ac:dyDescent="0.3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4008"/>
        <v>15</v>
      </c>
      <c r="F128281">
        <f t="shared" si="4009"/>
        <v>1</v>
      </c>
    </row>
    <row r="128282" spans="1:6" x14ac:dyDescent="0.3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4008"/>
        <v>15</v>
      </c>
      <c r="F128282">
        <f t="shared" si="4009"/>
        <v>1</v>
      </c>
    </row>
    <row r="128283" spans="1:6" x14ac:dyDescent="0.3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4008"/>
        <v>15</v>
      </c>
      <c r="F128283">
        <f t="shared" si="4009"/>
        <v>1</v>
      </c>
    </row>
    <row r="128284" spans="1:6" x14ac:dyDescent="0.3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4008"/>
        <v>15</v>
      </c>
      <c r="F128284">
        <f t="shared" si="4009"/>
        <v>1</v>
      </c>
    </row>
    <row r="128285" spans="1:6" x14ac:dyDescent="0.3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4008"/>
        <v>15</v>
      </c>
      <c r="F128285">
        <f t="shared" si="4009"/>
        <v>1</v>
      </c>
    </row>
    <row r="128286" spans="1:6" x14ac:dyDescent="0.3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4008"/>
        <v>15</v>
      </c>
      <c r="F128286">
        <f t="shared" si="4009"/>
        <v>1</v>
      </c>
    </row>
    <row r="128287" spans="1:6" x14ac:dyDescent="0.3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4008"/>
        <v>15</v>
      </c>
      <c r="F128287">
        <f t="shared" si="4009"/>
        <v>1</v>
      </c>
    </row>
    <row r="128288" spans="1:6" x14ac:dyDescent="0.3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4008"/>
        <v>15</v>
      </c>
      <c r="F128288">
        <f t="shared" si="4009"/>
        <v>1</v>
      </c>
    </row>
    <row r="128289" spans="1:6" x14ac:dyDescent="0.3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4008"/>
        <v>15</v>
      </c>
      <c r="F128289">
        <f t="shared" si="4009"/>
        <v>1</v>
      </c>
    </row>
    <row r="128290" spans="1:6" x14ac:dyDescent="0.3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4008"/>
        <v>15</v>
      </c>
      <c r="F128290">
        <f t="shared" si="4009"/>
        <v>1</v>
      </c>
    </row>
    <row r="128291" spans="1:6" x14ac:dyDescent="0.3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4008"/>
        <v>15</v>
      </c>
      <c r="F128291">
        <f t="shared" si="4009"/>
        <v>1</v>
      </c>
    </row>
    <row r="128292" spans="1:6" x14ac:dyDescent="0.3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4008"/>
        <v>15</v>
      </c>
      <c r="F128292">
        <f t="shared" si="4009"/>
        <v>1</v>
      </c>
    </row>
    <row r="128293" spans="1:6" x14ac:dyDescent="0.3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4008"/>
        <v>15</v>
      </c>
      <c r="F128293">
        <f t="shared" si="4009"/>
        <v>1</v>
      </c>
    </row>
    <row r="128294" spans="1:6" x14ac:dyDescent="0.3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4008"/>
        <v>15</v>
      </c>
      <c r="F128294">
        <f t="shared" si="4009"/>
        <v>1</v>
      </c>
    </row>
    <row r="128295" spans="1:6" x14ac:dyDescent="0.3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4008"/>
        <v>15</v>
      </c>
      <c r="F128295">
        <f t="shared" si="4009"/>
        <v>1</v>
      </c>
    </row>
    <row r="128296" spans="1:6" x14ac:dyDescent="0.3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4008"/>
        <v>15</v>
      </c>
      <c r="F128296">
        <f t="shared" si="4009"/>
        <v>1</v>
      </c>
    </row>
    <row r="128297" spans="1:6" x14ac:dyDescent="0.3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4008"/>
        <v>15</v>
      </c>
      <c r="F128297">
        <f t="shared" si="4009"/>
        <v>1</v>
      </c>
    </row>
    <row r="128298" spans="1:6" x14ac:dyDescent="0.3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4008"/>
        <v>15</v>
      </c>
      <c r="F128298">
        <f t="shared" si="4009"/>
        <v>1</v>
      </c>
    </row>
    <row r="128299" spans="1:6" x14ac:dyDescent="0.3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4008"/>
        <v>15</v>
      </c>
      <c r="F128299">
        <f t="shared" si="4009"/>
        <v>1</v>
      </c>
    </row>
    <row r="128300" spans="1:6" x14ac:dyDescent="0.3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4008"/>
        <v>15</v>
      </c>
      <c r="F128300">
        <f t="shared" si="4009"/>
        <v>1</v>
      </c>
    </row>
    <row r="128301" spans="1:6" x14ac:dyDescent="0.3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4008"/>
        <v>15</v>
      </c>
      <c r="F128301">
        <f t="shared" si="4009"/>
        <v>1</v>
      </c>
    </row>
    <row r="128302" spans="1:6" x14ac:dyDescent="0.3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4008"/>
        <v>15</v>
      </c>
      <c r="F128302">
        <f t="shared" si="4009"/>
        <v>1</v>
      </c>
    </row>
    <row r="128303" spans="1:6" x14ac:dyDescent="0.3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4008"/>
        <v>15</v>
      </c>
      <c r="F128303">
        <f t="shared" si="4009"/>
        <v>1</v>
      </c>
    </row>
    <row r="128304" spans="1:6" x14ac:dyDescent="0.3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4008"/>
        <v>15</v>
      </c>
      <c r="F128304">
        <f t="shared" si="4009"/>
        <v>1</v>
      </c>
    </row>
    <row r="128305" spans="1:6" x14ac:dyDescent="0.3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4008"/>
        <v>15</v>
      </c>
      <c r="F128305">
        <f t="shared" si="4009"/>
        <v>1</v>
      </c>
    </row>
    <row r="128306" spans="1:6" x14ac:dyDescent="0.3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4008"/>
        <v>15</v>
      </c>
      <c r="F128306">
        <f t="shared" si="4009"/>
        <v>1</v>
      </c>
    </row>
    <row r="128307" spans="1:6" x14ac:dyDescent="0.3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4008"/>
        <v>15</v>
      </c>
      <c r="F128307">
        <f t="shared" si="4009"/>
        <v>1</v>
      </c>
    </row>
    <row r="128308" spans="1:6" x14ac:dyDescent="0.3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4008"/>
        <v>15</v>
      </c>
      <c r="F128308">
        <f t="shared" si="4009"/>
        <v>1</v>
      </c>
    </row>
    <row r="128309" spans="1:6" x14ac:dyDescent="0.3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4008"/>
        <v>15</v>
      </c>
      <c r="F128309">
        <f t="shared" si="4009"/>
        <v>1</v>
      </c>
    </row>
    <row r="128310" spans="1:6" x14ac:dyDescent="0.3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4008"/>
        <v>15</v>
      </c>
      <c r="F128310">
        <f t="shared" si="4009"/>
        <v>1</v>
      </c>
    </row>
    <row r="128311" spans="1:6" x14ac:dyDescent="0.3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4008"/>
        <v>15</v>
      </c>
      <c r="F128311">
        <f t="shared" si="4009"/>
        <v>1</v>
      </c>
    </row>
    <row r="128312" spans="1:6" x14ac:dyDescent="0.3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4008"/>
        <v>15</v>
      </c>
      <c r="F128312">
        <f t="shared" si="4009"/>
        <v>1</v>
      </c>
    </row>
    <row r="128313" spans="1:6" x14ac:dyDescent="0.3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4008"/>
        <v>15</v>
      </c>
      <c r="F128313">
        <f t="shared" si="4009"/>
        <v>1</v>
      </c>
    </row>
    <row r="128314" spans="1:6" x14ac:dyDescent="0.3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4008"/>
        <v>15</v>
      </c>
      <c r="F128314">
        <f t="shared" si="4009"/>
        <v>1</v>
      </c>
    </row>
    <row r="128315" spans="1:6" x14ac:dyDescent="0.3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4008"/>
        <v>15</v>
      </c>
      <c r="F128315">
        <f t="shared" si="4009"/>
        <v>1</v>
      </c>
    </row>
    <row r="128316" spans="1:6" x14ac:dyDescent="0.3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4008"/>
        <v>15</v>
      </c>
      <c r="F128316">
        <f t="shared" si="4009"/>
        <v>1</v>
      </c>
    </row>
    <row r="128317" spans="1:6" x14ac:dyDescent="0.3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4008"/>
        <v>15</v>
      </c>
      <c r="F128317">
        <f t="shared" si="4009"/>
        <v>1</v>
      </c>
    </row>
    <row r="128318" spans="1:6" x14ac:dyDescent="0.3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4008"/>
        <v>15</v>
      </c>
      <c r="F128318">
        <f t="shared" si="4009"/>
        <v>1</v>
      </c>
    </row>
    <row r="128319" spans="1:6" x14ac:dyDescent="0.3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4008"/>
        <v>15</v>
      </c>
      <c r="F128319">
        <f t="shared" si="4009"/>
        <v>1</v>
      </c>
    </row>
    <row r="128320" spans="1:6" x14ac:dyDescent="0.3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4008"/>
        <v>15</v>
      </c>
      <c r="F128320">
        <f t="shared" si="4009"/>
        <v>1</v>
      </c>
    </row>
    <row r="128321" spans="1:6" x14ac:dyDescent="0.3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4008"/>
        <v>15</v>
      </c>
      <c r="F128321">
        <f t="shared" si="4009"/>
        <v>1</v>
      </c>
    </row>
    <row r="128322" spans="1:6" x14ac:dyDescent="0.3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4008"/>
        <v>15</v>
      </c>
      <c r="F128322">
        <f t="shared" si="4009"/>
        <v>1</v>
      </c>
    </row>
    <row r="128323" spans="1:6" x14ac:dyDescent="0.3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4010">HOUR(B128323)</f>
        <v>15</v>
      </c>
      <c r="F128323">
        <f t="shared" ref="F128323:F128386" si="4011">WEEKDAY(B128323)</f>
        <v>1</v>
      </c>
    </row>
    <row r="128324" spans="1:6" x14ac:dyDescent="0.3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4010"/>
        <v>15</v>
      </c>
      <c r="F128324">
        <f t="shared" si="4011"/>
        <v>1</v>
      </c>
    </row>
    <row r="128325" spans="1:6" x14ac:dyDescent="0.3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4010"/>
        <v>15</v>
      </c>
      <c r="F128325">
        <f t="shared" si="4011"/>
        <v>1</v>
      </c>
    </row>
    <row r="128326" spans="1:6" x14ac:dyDescent="0.3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4010"/>
        <v>15</v>
      </c>
      <c r="F128326">
        <f t="shared" si="4011"/>
        <v>1</v>
      </c>
    </row>
    <row r="128327" spans="1:6" x14ac:dyDescent="0.3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4010"/>
        <v>15</v>
      </c>
      <c r="F128327">
        <f t="shared" si="4011"/>
        <v>1</v>
      </c>
    </row>
    <row r="128328" spans="1:6" x14ac:dyDescent="0.3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4010"/>
        <v>15</v>
      </c>
      <c r="F128328">
        <f t="shared" si="4011"/>
        <v>1</v>
      </c>
    </row>
    <row r="128329" spans="1:6" x14ac:dyDescent="0.3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4010"/>
        <v>15</v>
      </c>
      <c r="F128329">
        <f t="shared" si="4011"/>
        <v>1</v>
      </c>
    </row>
    <row r="128330" spans="1:6" x14ac:dyDescent="0.3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4010"/>
        <v>15</v>
      </c>
      <c r="F128330">
        <f t="shared" si="4011"/>
        <v>1</v>
      </c>
    </row>
    <row r="128331" spans="1:6" x14ac:dyDescent="0.3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4010"/>
        <v>15</v>
      </c>
      <c r="F128331">
        <f t="shared" si="4011"/>
        <v>1</v>
      </c>
    </row>
    <row r="128332" spans="1:6" x14ac:dyDescent="0.3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4010"/>
        <v>15</v>
      </c>
      <c r="F128332">
        <f t="shared" si="4011"/>
        <v>1</v>
      </c>
    </row>
    <row r="128333" spans="1:6" x14ac:dyDescent="0.3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4010"/>
        <v>15</v>
      </c>
      <c r="F128333">
        <f t="shared" si="4011"/>
        <v>1</v>
      </c>
    </row>
    <row r="128334" spans="1:6" x14ac:dyDescent="0.3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4010"/>
        <v>15</v>
      </c>
      <c r="F128334">
        <f t="shared" si="4011"/>
        <v>1</v>
      </c>
    </row>
    <row r="128335" spans="1:6" x14ac:dyDescent="0.3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4010"/>
        <v>15</v>
      </c>
      <c r="F128335">
        <f t="shared" si="4011"/>
        <v>1</v>
      </c>
    </row>
    <row r="128336" spans="1:6" x14ac:dyDescent="0.3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4010"/>
        <v>15</v>
      </c>
      <c r="F128336">
        <f t="shared" si="4011"/>
        <v>1</v>
      </c>
    </row>
    <row r="128337" spans="1:6" x14ac:dyDescent="0.3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4010"/>
        <v>15</v>
      </c>
      <c r="F128337">
        <f t="shared" si="4011"/>
        <v>1</v>
      </c>
    </row>
    <row r="128338" spans="1:6" x14ac:dyDescent="0.3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4010"/>
        <v>15</v>
      </c>
      <c r="F128338">
        <f t="shared" si="4011"/>
        <v>1</v>
      </c>
    </row>
    <row r="128339" spans="1:6" x14ac:dyDescent="0.3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4010"/>
        <v>15</v>
      </c>
      <c r="F128339">
        <f t="shared" si="4011"/>
        <v>1</v>
      </c>
    </row>
    <row r="128340" spans="1:6" x14ac:dyDescent="0.3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4010"/>
        <v>16</v>
      </c>
      <c r="F128340">
        <f t="shared" si="4011"/>
        <v>1</v>
      </c>
    </row>
    <row r="128341" spans="1:6" x14ac:dyDescent="0.3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4010"/>
        <v>16</v>
      </c>
      <c r="F128341">
        <f t="shared" si="4011"/>
        <v>1</v>
      </c>
    </row>
    <row r="128342" spans="1:6" x14ac:dyDescent="0.3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4010"/>
        <v>16</v>
      </c>
      <c r="F128342">
        <f t="shared" si="4011"/>
        <v>1</v>
      </c>
    </row>
    <row r="128343" spans="1:6" x14ac:dyDescent="0.3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4010"/>
        <v>16</v>
      </c>
      <c r="F128343">
        <f t="shared" si="4011"/>
        <v>1</v>
      </c>
    </row>
    <row r="128344" spans="1:6" x14ac:dyDescent="0.3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4010"/>
        <v>16</v>
      </c>
      <c r="F128344">
        <f t="shared" si="4011"/>
        <v>1</v>
      </c>
    </row>
    <row r="128345" spans="1:6" x14ac:dyDescent="0.3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4010"/>
        <v>16</v>
      </c>
      <c r="F128345">
        <f t="shared" si="4011"/>
        <v>1</v>
      </c>
    </row>
    <row r="128346" spans="1:6" x14ac:dyDescent="0.3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4010"/>
        <v>16</v>
      </c>
      <c r="F128346">
        <f t="shared" si="4011"/>
        <v>1</v>
      </c>
    </row>
    <row r="128347" spans="1:6" x14ac:dyDescent="0.3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4010"/>
        <v>16</v>
      </c>
      <c r="F128347">
        <f t="shared" si="4011"/>
        <v>1</v>
      </c>
    </row>
    <row r="128348" spans="1:6" x14ac:dyDescent="0.3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4010"/>
        <v>16</v>
      </c>
      <c r="F128348">
        <f t="shared" si="4011"/>
        <v>1</v>
      </c>
    </row>
    <row r="128349" spans="1:6" x14ac:dyDescent="0.3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4010"/>
        <v>16</v>
      </c>
      <c r="F128349">
        <f t="shared" si="4011"/>
        <v>1</v>
      </c>
    </row>
    <row r="128350" spans="1:6" x14ac:dyDescent="0.3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4010"/>
        <v>16</v>
      </c>
      <c r="F128350">
        <f t="shared" si="4011"/>
        <v>1</v>
      </c>
    </row>
    <row r="128351" spans="1:6" x14ac:dyDescent="0.3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4010"/>
        <v>16</v>
      </c>
      <c r="F128351">
        <f t="shared" si="4011"/>
        <v>1</v>
      </c>
    </row>
    <row r="128352" spans="1:6" x14ac:dyDescent="0.3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4010"/>
        <v>16</v>
      </c>
      <c r="F128352">
        <f t="shared" si="4011"/>
        <v>1</v>
      </c>
    </row>
    <row r="128353" spans="1:6" x14ac:dyDescent="0.3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4010"/>
        <v>16</v>
      </c>
      <c r="F128353">
        <f t="shared" si="4011"/>
        <v>1</v>
      </c>
    </row>
    <row r="128354" spans="1:6" x14ac:dyDescent="0.3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4010"/>
        <v>16</v>
      </c>
      <c r="F128354">
        <f t="shared" si="4011"/>
        <v>1</v>
      </c>
    </row>
    <row r="128355" spans="1:6" x14ac:dyDescent="0.3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4010"/>
        <v>16</v>
      </c>
      <c r="F128355">
        <f t="shared" si="4011"/>
        <v>1</v>
      </c>
    </row>
    <row r="128356" spans="1:6" x14ac:dyDescent="0.3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4010"/>
        <v>16</v>
      </c>
      <c r="F128356">
        <f t="shared" si="4011"/>
        <v>1</v>
      </c>
    </row>
    <row r="128357" spans="1:6" x14ac:dyDescent="0.3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4010"/>
        <v>16</v>
      </c>
      <c r="F128357">
        <f t="shared" si="4011"/>
        <v>1</v>
      </c>
    </row>
    <row r="128358" spans="1:6" x14ac:dyDescent="0.3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4010"/>
        <v>16</v>
      </c>
      <c r="F128358">
        <f t="shared" si="4011"/>
        <v>1</v>
      </c>
    </row>
    <row r="128359" spans="1:6" x14ac:dyDescent="0.3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4010"/>
        <v>16</v>
      </c>
      <c r="F128359">
        <f t="shared" si="4011"/>
        <v>1</v>
      </c>
    </row>
    <row r="128360" spans="1:6" x14ac:dyDescent="0.3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4010"/>
        <v>16</v>
      </c>
      <c r="F128360">
        <f t="shared" si="4011"/>
        <v>1</v>
      </c>
    </row>
    <row r="128361" spans="1:6" x14ac:dyDescent="0.3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4010"/>
        <v>16</v>
      </c>
      <c r="F128361">
        <f t="shared" si="4011"/>
        <v>1</v>
      </c>
    </row>
    <row r="128362" spans="1:6" x14ac:dyDescent="0.3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4010"/>
        <v>16</v>
      </c>
      <c r="F128362">
        <f t="shared" si="4011"/>
        <v>1</v>
      </c>
    </row>
    <row r="128363" spans="1:6" x14ac:dyDescent="0.3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4010"/>
        <v>16</v>
      </c>
      <c r="F128363">
        <f t="shared" si="4011"/>
        <v>1</v>
      </c>
    </row>
    <row r="128364" spans="1:6" x14ac:dyDescent="0.3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4010"/>
        <v>16</v>
      </c>
      <c r="F128364">
        <f t="shared" si="4011"/>
        <v>1</v>
      </c>
    </row>
    <row r="128365" spans="1:6" x14ac:dyDescent="0.3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4010"/>
        <v>16</v>
      </c>
      <c r="F128365">
        <f t="shared" si="4011"/>
        <v>1</v>
      </c>
    </row>
    <row r="128366" spans="1:6" x14ac:dyDescent="0.3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4010"/>
        <v>16</v>
      </c>
      <c r="F128366">
        <f t="shared" si="4011"/>
        <v>1</v>
      </c>
    </row>
    <row r="128367" spans="1:6" x14ac:dyDescent="0.3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4010"/>
        <v>16</v>
      </c>
      <c r="F128367">
        <f t="shared" si="4011"/>
        <v>1</v>
      </c>
    </row>
    <row r="128368" spans="1:6" x14ac:dyDescent="0.3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4010"/>
        <v>16</v>
      </c>
      <c r="F128368">
        <f t="shared" si="4011"/>
        <v>1</v>
      </c>
    </row>
    <row r="128369" spans="1:6" x14ac:dyDescent="0.3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4010"/>
        <v>16</v>
      </c>
      <c r="F128369">
        <f t="shared" si="4011"/>
        <v>1</v>
      </c>
    </row>
    <row r="128370" spans="1:6" x14ac:dyDescent="0.3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4010"/>
        <v>16</v>
      </c>
      <c r="F128370">
        <f t="shared" si="4011"/>
        <v>1</v>
      </c>
    </row>
    <row r="128371" spans="1:6" x14ac:dyDescent="0.3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4010"/>
        <v>16</v>
      </c>
      <c r="F128371">
        <f t="shared" si="4011"/>
        <v>1</v>
      </c>
    </row>
    <row r="128372" spans="1:6" x14ac:dyDescent="0.3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4010"/>
        <v>16</v>
      </c>
      <c r="F128372">
        <f t="shared" si="4011"/>
        <v>1</v>
      </c>
    </row>
    <row r="128373" spans="1:6" x14ac:dyDescent="0.3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4010"/>
        <v>16</v>
      </c>
      <c r="F128373">
        <f t="shared" si="4011"/>
        <v>1</v>
      </c>
    </row>
    <row r="128374" spans="1:6" x14ac:dyDescent="0.3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4010"/>
        <v>16</v>
      </c>
      <c r="F128374">
        <f t="shared" si="4011"/>
        <v>1</v>
      </c>
    </row>
    <row r="128375" spans="1:6" x14ac:dyDescent="0.3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4010"/>
        <v>16</v>
      </c>
      <c r="F128375">
        <f t="shared" si="4011"/>
        <v>1</v>
      </c>
    </row>
    <row r="128376" spans="1:6" x14ac:dyDescent="0.3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4010"/>
        <v>16</v>
      </c>
      <c r="F128376">
        <f t="shared" si="4011"/>
        <v>1</v>
      </c>
    </row>
    <row r="128377" spans="1:6" x14ac:dyDescent="0.3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4010"/>
        <v>16</v>
      </c>
      <c r="F128377">
        <f t="shared" si="4011"/>
        <v>1</v>
      </c>
    </row>
    <row r="128378" spans="1:6" x14ac:dyDescent="0.3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4010"/>
        <v>16</v>
      </c>
      <c r="F128378">
        <f t="shared" si="4011"/>
        <v>1</v>
      </c>
    </row>
    <row r="128379" spans="1:6" x14ac:dyDescent="0.3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4010"/>
        <v>16</v>
      </c>
      <c r="F128379">
        <f t="shared" si="4011"/>
        <v>1</v>
      </c>
    </row>
    <row r="128380" spans="1:6" x14ac:dyDescent="0.3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4010"/>
        <v>16</v>
      </c>
      <c r="F128380">
        <f t="shared" si="4011"/>
        <v>1</v>
      </c>
    </row>
    <row r="128381" spans="1:6" x14ac:dyDescent="0.3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4010"/>
        <v>16</v>
      </c>
      <c r="F128381">
        <f t="shared" si="4011"/>
        <v>1</v>
      </c>
    </row>
    <row r="128382" spans="1:6" x14ac:dyDescent="0.3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4010"/>
        <v>16</v>
      </c>
      <c r="F128382">
        <f t="shared" si="4011"/>
        <v>1</v>
      </c>
    </row>
    <row r="128383" spans="1:6" x14ac:dyDescent="0.3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4010"/>
        <v>16</v>
      </c>
      <c r="F128383">
        <f t="shared" si="4011"/>
        <v>1</v>
      </c>
    </row>
    <row r="128384" spans="1:6" x14ac:dyDescent="0.3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4010"/>
        <v>16</v>
      </c>
      <c r="F128384">
        <f t="shared" si="4011"/>
        <v>1</v>
      </c>
    </row>
    <row r="128385" spans="1:6" x14ac:dyDescent="0.3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4010"/>
        <v>16</v>
      </c>
      <c r="F128385">
        <f t="shared" si="4011"/>
        <v>1</v>
      </c>
    </row>
    <row r="128386" spans="1:6" x14ac:dyDescent="0.3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4010"/>
        <v>16</v>
      </c>
      <c r="F128386">
        <f t="shared" si="4011"/>
        <v>1</v>
      </c>
    </row>
    <row r="128387" spans="1:6" x14ac:dyDescent="0.3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4012">HOUR(B128387)</f>
        <v>16</v>
      </c>
      <c r="F128387">
        <f t="shared" ref="F128387:F128450" si="4013">WEEKDAY(B128387)</f>
        <v>1</v>
      </c>
    </row>
    <row r="128388" spans="1:6" x14ac:dyDescent="0.3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4012"/>
        <v>16</v>
      </c>
      <c r="F128388">
        <f t="shared" si="4013"/>
        <v>1</v>
      </c>
    </row>
    <row r="128389" spans="1:6" x14ac:dyDescent="0.3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4012"/>
        <v>16</v>
      </c>
      <c r="F128389">
        <f t="shared" si="4013"/>
        <v>1</v>
      </c>
    </row>
    <row r="128390" spans="1:6" x14ac:dyDescent="0.3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4012"/>
        <v>16</v>
      </c>
      <c r="F128390">
        <f t="shared" si="4013"/>
        <v>1</v>
      </c>
    </row>
    <row r="128391" spans="1:6" x14ac:dyDescent="0.3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4012"/>
        <v>16</v>
      </c>
      <c r="F128391">
        <f t="shared" si="4013"/>
        <v>1</v>
      </c>
    </row>
    <row r="128392" spans="1:6" x14ac:dyDescent="0.3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4012"/>
        <v>16</v>
      </c>
      <c r="F128392">
        <f t="shared" si="4013"/>
        <v>1</v>
      </c>
    </row>
    <row r="128393" spans="1:6" x14ac:dyDescent="0.3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4012"/>
        <v>16</v>
      </c>
      <c r="F128393">
        <f t="shared" si="4013"/>
        <v>1</v>
      </c>
    </row>
    <row r="128394" spans="1:6" x14ac:dyDescent="0.3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4012"/>
        <v>16</v>
      </c>
      <c r="F128394">
        <f t="shared" si="4013"/>
        <v>1</v>
      </c>
    </row>
    <row r="128395" spans="1:6" x14ac:dyDescent="0.3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4012"/>
        <v>16</v>
      </c>
      <c r="F128395">
        <f t="shared" si="4013"/>
        <v>1</v>
      </c>
    </row>
    <row r="128396" spans="1:6" x14ac:dyDescent="0.3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4012"/>
        <v>16</v>
      </c>
      <c r="F128396">
        <f t="shared" si="4013"/>
        <v>1</v>
      </c>
    </row>
    <row r="128397" spans="1:6" x14ac:dyDescent="0.3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4012"/>
        <v>16</v>
      </c>
      <c r="F128397">
        <f t="shared" si="4013"/>
        <v>1</v>
      </c>
    </row>
    <row r="128398" spans="1:6" x14ac:dyDescent="0.3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4012"/>
        <v>16</v>
      </c>
      <c r="F128398">
        <f t="shared" si="4013"/>
        <v>1</v>
      </c>
    </row>
    <row r="128399" spans="1:6" x14ac:dyDescent="0.3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4012"/>
        <v>16</v>
      </c>
      <c r="F128399">
        <f t="shared" si="4013"/>
        <v>1</v>
      </c>
    </row>
    <row r="128400" spans="1:6" x14ac:dyDescent="0.3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4012"/>
        <v>16</v>
      </c>
      <c r="F128400">
        <f t="shared" si="4013"/>
        <v>1</v>
      </c>
    </row>
    <row r="128401" spans="1:6" x14ac:dyDescent="0.3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4012"/>
        <v>16</v>
      </c>
      <c r="F128401">
        <f t="shared" si="4013"/>
        <v>1</v>
      </c>
    </row>
    <row r="128402" spans="1:6" x14ac:dyDescent="0.3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4012"/>
        <v>16</v>
      </c>
      <c r="F128402">
        <f t="shared" si="4013"/>
        <v>1</v>
      </c>
    </row>
    <row r="128403" spans="1:6" x14ac:dyDescent="0.3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4012"/>
        <v>16</v>
      </c>
      <c r="F128403">
        <f t="shared" si="4013"/>
        <v>1</v>
      </c>
    </row>
    <row r="128404" spans="1:6" x14ac:dyDescent="0.3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4012"/>
        <v>16</v>
      </c>
      <c r="F128404">
        <f t="shared" si="4013"/>
        <v>1</v>
      </c>
    </row>
    <row r="128405" spans="1:6" x14ac:dyDescent="0.3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4012"/>
        <v>16</v>
      </c>
      <c r="F128405">
        <f t="shared" si="4013"/>
        <v>1</v>
      </c>
    </row>
    <row r="128406" spans="1:6" x14ac:dyDescent="0.3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4012"/>
        <v>16</v>
      </c>
      <c r="F128406">
        <f t="shared" si="4013"/>
        <v>1</v>
      </c>
    </row>
    <row r="128407" spans="1:6" x14ac:dyDescent="0.3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4012"/>
        <v>16</v>
      </c>
      <c r="F128407">
        <f t="shared" si="4013"/>
        <v>1</v>
      </c>
    </row>
    <row r="128408" spans="1:6" x14ac:dyDescent="0.3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4012"/>
        <v>16</v>
      </c>
      <c r="F128408">
        <f t="shared" si="4013"/>
        <v>1</v>
      </c>
    </row>
    <row r="128409" spans="1:6" x14ac:dyDescent="0.3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4012"/>
        <v>16</v>
      </c>
      <c r="F128409">
        <f t="shared" si="4013"/>
        <v>1</v>
      </c>
    </row>
    <row r="128410" spans="1:6" x14ac:dyDescent="0.3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4012"/>
        <v>16</v>
      </c>
      <c r="F128410">
        <f t="shared" si="4013"/>
        <v>1</v>
      </c>
    </row>
    <row r="128411" spans="1:6" x14ac:dyDescent="0.3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4012"/>
        <v>16</v>
      </c>
      <c r="F128411">
        <f t="shared" si="4013"/>
        <v>1</v>
      </c>
    </row>
    <row r="128412" spans="1:6" x14ac:dyDescent="0.3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4012"/>
        <v>16</v>
      </c>
      <c r="F128412">
        <f t="shared" si="4013"/>
        <v>1</v>
      </c>
    </row>
    <row r="128413" spans="1:6" x14ac:dyDescent="0.3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4012"/>
        <v>16</v>
      </c>
      <c r="F128413">
        <f t="shared" si="4013"/>
        <v>1</v>
      </c>
    </row>
    <row r="128414" spans="1:6" x14ac:dyDescent="0.3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4012"/>
        <v>16</v>
      </c>
      <c r="F128414">
        <f t="shared" si="4013"/>
        <v>1</v>
      </c>
    </row>
    <row r="128415" spans="1:6" x14ac:dyDescent="0.3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4012"/>
        <v>16</v>
      </c>
      <c r="F128415">
        <f t="shared" si="4013"/>
        <v>1</v>
      </c>
    </row>
    <row r="128416" spans="1:6" x14ac:dyDescent="0.3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4012"/>
        <v>16</v>
      </c>
      <c r="F128416">
        <f t="shared" si="4013"/>
        <v>1</v>
      </c>
    </row>
    <row r="128417" spans="1:6" x14ac:dyDescent="0.3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4012"/>
        <v>16</v>
      </c>
      <c r="F128417">
        <f t="shared" si="4013"/>
        <v>1</v>
      </c>
    </row>
    <row r="128418" spans="1:6" x14ac:dyDescent="0.3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4012"/>
        <v>16</v>
      </c>
      <c r="F128418">
        <f t="shared" si="4013"/>
        <v>1</v>
      </c>
    </row>
    <row r="128419" spans="1:6" x14ac:dyDescent="0.3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4012"/>
        <v>16</v>
      </c>
      <c r="F128419">
        <f t="shared" si="4013"/>
        <v>1</v>
      </c>
    </row>
    <row r="128420" spans="1:6" x14ac:dyDescent="0.3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4012"/>
        <v>16</v>
      </c>
      <c r="F128420">
        <f t="shared" si="4013"/>
        <v>1</v>
      </c>
    </row>
    <row r="128421" spans="1:6" x14ac:dyDescent="0.3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4012"/>
        <v>16</v>
      </c>
      <c r="F128421">
        <f t="shared" si="4013"/>
        <v>1</v>
      </c>
    </row>
    <row r="128422" spans="1:6" x14ac:dyDescent="0.3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4012"/>
        <v>16</v>
      </c>
      <c r="F128422">
        <f t="shared" si="4013"/>
        <v>1</v>
      </c>
    </row>
    <row r="128423" spans="1:6" x14ac:dyDescent="0.3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4012"/>
        <v>16</v>
      </c>
      <c r="F128423">
        <f t="shared" si="4013"/>
        <v>1</v>
      </c>
    </row>
    <row r="128424" spans="1:6" x14ac:dyDescent="0.3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4012"/>
        <v>16</v>
      </c>
      <c r="F128424">
        <f t="shared" si="4013"/>
        <v>1</v>
      </c>
    </row>
    <row r="128425" spans="1:6" x14ac:dyDescent="0.3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4012"/>
        <v>16</v>
      </c>
      <c r="F128425">
        <f t="shared" si="4013"/>
        <v>1</v>
      </c>
    </row>
    <row r="128426" spans="1:6" x14ac:dyDescent="0.3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4012"/>
        <v>16</v>
      </c>
      <c r="F128426">
        <f t="shared" si="4013"/>
        <v>1</v>
      </c>
    </row>
    <row r="128427" spans="1:6" x14ac:dyDescent="0.3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4012"/>
        <v>16</v>
      </c>
      <c r="F128427">
        <f t="shared" si="4013"/>
        <v>1</v>
      </c>
    </row>
    <row r="128428" spans="1:6" x14ac:dyDescent="0.3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4012"/>
        <v>16</v>
      </c>
      <c r="F128428">
        <f t="shared" si="4013"/>
        <v>1</v>
      </c>
    </row>
    <row r="128429" spans="1:6" x14ac:dyDescent="0.3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4012"/>
        <v>16</v>
      </c>
      <c r="F128429">
        <f t="shared" si="4013"/>
        <v>1</v>
      </c>
    </row>
    <row r="128430" spans="1:6" x14ac:dyDescent="0.3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4012"/>
        <v>16</v>
      </c>
      <c r="F128430">
        <f t="shared" si="4013"/>
        <v>1</v>
      </c>
    </row>
    <row r="128431" spans="1:6" x14ac:dyDescent="0.3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4012"/>
        <v>16</v>
      </c>
      <c r="F128431">
        <f t="shared" si="4013"/>
        <v>1</v>
      </c>
    </row>
    <row r="128432" spans="1:6" x14ac:dyDescent="0.3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4012"/>
        <v>16</v>
      </c>
      <c r="F128432">
        <f t="shared" si="4013"/>
        <v>1</v>
      </c>
    </row>
    <row r="128433" spans="1:6" x14ac:dyDescent="0.3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4012"/>
        <v>17</v>
      </c>
      <c r="F128433">
        <f t="shared" si="4013"/>
        <v>1</v>
      </c>
    </row>
    <row r="128434" spans="1:6" x14ac:dyDescent="0.3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4012"/>
        <v>17</v>
      </c>
      <c r="F128434">
        <f t="shared" si="4013"/>
        <v>1</v>
      </c>
    </row>
    <row r="128435" spans="1:6" x14ac:dyDescent="0.3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4012"/>
        <v>17</v>
      </c>
      <c r="F128435">
        <f t="shared" si="4013"/>
        <v>1</v>
      </c>
    </row>
    <row r="128436" spans="1:6" x14ac:dyDescent="0.3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4012"/>
        <v>17</v>
      </c>
      <c r="F128436">
        <f t="shared" si="4013"/>
        <v>1</v>
      </c>
    </row>
    <row r="128437" spans="1:6" x14ac:dyDescent="0.3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4012"/>
        <v>17</v>
      </c>
      <c r="F128437">
        <f t="shared" si="4013"/>
        <v>1</v>
      </c>
    </row>
    <row r="128438" spans="1:6" x14ac:dyDescent="0.3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4012"/>
        <v>17</v>
      </c>
      <c r="F128438">
        <f t="shared" si="4013"/>
        <v>1</v>
      </c>
    </row>
    <row r="128439" spans="1:6" x14ac:dyDescent="0.3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4012"/>
        <v>17</v>
      </c>
      <c r="F128439">
        <f t="shared" si="4013"/>
        <v>1</v>
      </c>
    </row>
    <row r="128440" spans="1:6" x14ac:dyDescent="0.3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4012"/>
        <v>17</v>
      </c>
      <c r="F128440">
        <f t="shared" si="4013"/>
        <v>1</v>
      </c>
    </row>
    <row r="128441" spans="1:6" x14ac:dyDescent="0.3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4012"/>
        <v>17</v>
      </c>
      <c r="F128441">
        <f t="shared" si="4013"/>
        <v>1</v>
      </c>
    </row>
    <row r="128442" spans="1:6" x14ac:dyDescent="0.3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4012"/>
        <v>17</v>
      </c>
      <c r="F128442">
        <f t="shared" si="4013"/>
        <v>1</v>
      </c>
    </row>
    <row r="128443" spans="1:6" x14ac:dyDescent="0.3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4012"/>
        <v>17</v>
      </c>
      <c r="F128443">
        <f t="shared" si="4013"/>
        <v>1</v>
      </c>
    </row>
    <row r="128444" spans="1:6" x14ac:dyDescent="0.3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4012"/>
        <v>17</v>
      </c>
      <c r="F128444">
        <f t="shared" si="4013"/>
        <v>1</v>
      </c>
    </row>
    <row r="128445" spans="1:6" x14ac:dyDescent="0.3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4012"/>
        <v>17</v>
      </c>
      <c r="F128445">
        <f t="shared" si="4013"/>
        <v>1</v>
      </c>
    </row>
    <row r="128446" spans="1:6" x14ac:dyDescent="0.3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4012"/>
        <v>17</v>
      </c>
      <c r="F128446">
        <f t="shared" si="4013"/>
        <v>1</v>
      </c>
    </row>
    <row r="128447" spans="1:6" x14ac:dyDescent="0.3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4012"/>
        <v>17</v>
      </c>
      <c r="F128447">
        <f t="shared" si="4013"/>
        <v>1</v>
      </c>
    </row>
    <row r="128448" spans="1:6" x14ac:dyDescent="0.3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4012"/>
        <v>17</v>
      </c>
      <c r="F128448">
        <f t="shared" si="4013"/>
        <v>1</v>
      </c>
    </row>
    <row r="128449" spans="1:6" x14ac:dyDescent="0.3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4012"/>
        <v>17</v>
      </c>
      <c r="F128449">
        <f t="shared" si="4013"/>
        <v>1</v>
      </c>
    </row>
    <row r="128450" spans="1:6" x14ac:dyDescent="0.3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4012"/>
        <v>17</v>
      </c>
      <c r="F128450">
        <f t="shared" si="4013"/>
        <v>1</v>
      </c>
    </row>
    <row r="128451" spans="1:6" x14ac:dyDescent="0.3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4014">HOUR(B128451)</f>
        <v>17</v>
      </c>
      <c r="F128451">
        <f t="shared" ref="F128451:F128514" si="4015">WEEKDAY(B128451)</f>
        <v>1</v>
      </c>
    </row>
    <row r="128452" spans="1:6" x14ac:dyDescent="0.3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4014"/>
        <v>17</v>
      </c>
      <c r="F128452">
        <f t="shared" si="4015"/>
        <v>1</v>
      </c>
    </row>
    <row r="128453" spans="1:6" x14ac:dyDescent="0.3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4014"/>
        <v>17</v>
      </c>
      <c r="F128453">
        <f t="shared" si="4015"/>
        <v>1</v>
      </c>
    </row>
    <row r="128454" spans="1:6" x14ac:dyDescent="0.3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4014"/>
        <v>17</v>
      </c>
      <c r="F128454">
        <f t="shared" si="4015"/>
        <v>1</v>
      </c>
    </row>
    <row r="128455" spans="1:6" x14ac:dyDescent="0.3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4014"/>
        <v>17</v>
      </c>
      <c r="F128455">
        <f t="shared" si="4015"/>
        <v>1</v>
      </c>
    </row>
    <row r="128456" spans="1:6" x14ac:dyDescent="0.3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4014"/>
        <v>17</v>
      </c>
      <c r="F128456">
        <f t="shared" si="4015"/>
        <v>1</v>
      </c>
    </row>
    <row r="128457" spans="1:6" x14ac:dyDescent="0.3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4014"/>
        <v>17</v>
      </c>
      <c r="F128457">
        <f t="shared" si="4015"/>
        <v>1</v>
      </c>
    </row>
    <row r="128458" spans="1:6" x14ac:dyDescent="0.3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4014"/>
        <v>17</v>
      </c>
      <c r="F128458">
        <f t="shared" si="4015"/>
        <v>1</v>
      </c>
    </row>
    <row r="128459" spans="1:6" x14ac:dyDescent="0.3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4014"/>
        <v>17</v>
      </c>
      <c r="F128459">
        <f t="shared" si="4015"/>
        <v>1</v>
      </c>
    </row>
    <row r="128460" spans="1:6" x14ac:dyDescent="0.3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4014"/>
        <v>17</v>
      </c>
      <c r="F128460">
        <f t="shared" si="4015"/>
        <v>1</v>
      </c>
    </row>
    <row r="128461" spans="1:6" x14ac:dyDescent="0.3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4014"/>
        <v>17</v>
      </c>
      <c r="F128461">
        <f t="shared" si="4015"/>
        <v>1</v>
      </c>
    </row>
    <row r="128462" spans="1:6" x14ac:dyDescent="0.3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4014"/>
        <v>17</v>
      </c>
      <c r="F128462">
        <f t="shared" si="4015"/>
        <v>1</v>
      </c>
    </row>
    <row r="128463" spans="1:6" x14ac:dyDescent="0.3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4014"/>
        <v>17</v>
      </c>
      <c r="F128463">
        <f t="shared" si="4015"/>
        <v>1</v>
      </c>
    </row>
    <row r="128464" spans="1:6" x14ac:dyDescent="0.3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4014"/>
        <v>17</v>
      </c>
      <c r="F128464">
        <f t="shared" si="4015"/>
        <v>1</v>
      </c>
    </row>
    <row r="128465" spans="1:6" x14ac:dyDescent="0.3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4014"/>
        <v>17</v>
      </c>
      <c r="F128465">
        <f t="shared" si="4015"/>
        <v>1</v>
      </c>
    </row>
    <row r="128466" spans="1:6" x14ac:dyDescent="0.3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4014"/>
        <v>17</v>
      </c>
      <c r="F128466">
        <f t="shared" si="4015"/>
        <v>1</v>
      </c>
    </row>
    <row r="128467" spans="1:6" x14ac:dyDescent="0.3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4014"/>
        <v>17</v>
      </c>
      <c r="F128467">
        <f t="shared" si="4015"/>
        <v>1</v>
      </c>
    </row>
    <row r="128468" spans="1:6" x14ac:dyDescent="0.3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4014"/>
        <v>17</v>
      </c>
      <c r="F128468">
        <f t="shared" si="4015"/>
        <v>1</v>
      </c>
    </row>
    <row r="128469" spans="1:6" x14ac:dyDescent="0.3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4014"/>
        <v>17</v>
      </c>
      <c r="F128469">
        <f t="shared" si="4015"/>
        <v>1</v>
      </c>
    </row>
    <row r="128470" spans="1:6" x14ac:dyDescent="0.3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4014"/>
        <v>17</v>
      </c>
      <c r="F128470">
        <f t="shared" si="4015"/>
        <v>1</v>
      </c>
    </row>
    <row r="128471" spans="1:6" x14ac:dyDescent="0.3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4014"/>
        <v>17</v>
      </c>
      <c r="F128471">
        <f t="shared" si="4015"/>
        <v>1</v>
      </c>
    </row>
    <row r="128472" spans="1:6" x14ac:dyDescent="0.3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4014"/>
        <v>17</v>
      </c>
      <c r="F128472">
        <f t="shared" si="4015"/>
        <v>1</v>
      </c>
    </row>
    <row r="128473" spans="1:6" x14ac:dyDescent="0.3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4014"/>
        <v>17</v>
      </c>
      <c r="F128473">
        <f t="shared" si="4015"/>
        <v>1</v>
      </c>
    </row>
    <row r="128474" spans="1:6" x14ac:dyDescent="0.3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4014"/>
        <v>17</v>
      </c>
      <c r="F128474">
        <f t="shared" si="4015"/>
        <v>1</v>
      </c>
    </row>
    <row r="128475" spans="1:6" x14ac:dyDescent="0.3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4014"/>
        <v>17</v>
      </c>
      <c r="F128475">
        <f t="shared" si="4015"/>
        <v>1</v>
      </c>
    </row>
    <row r="128476" spans="1:6" x14ac:dyDescent="0.3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4014"/>
        <v>17</v>
      </c>
      <c r="F128476">
        <f t="shared" si="4015"/>
        <v>1</v>
      </c>
    </row>
    <row r="128477" spans="1:6" x14ac:dyDescent="0.3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4014"/>
        <v>17</v>
      </c>
      <c r="F128477">
        <f t="shared" si="4015"/>
        <v>1</v>
      </c>
    </row>
    <row r="128478" spans="1:6" x14ac:dyDescent="0.3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4014"/>
        <v>17</v>
      </c>
      <c r="F128478">
        <f t="shared" si="4015"/>
        <v>1</v>
      </c>
    </row>
    <row r="128479" spans="1:6" x14ac:dyDescent="0.3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4014"/>
        <v>17</v>
      </c>
      <c r="F128479">
        <f t="shared" si="4015"/>
        <v>1</v>
      </c>
    </row>
    <row r="128480" spans="1:6" x14ac:dyDescent="0.3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4014"/>
        <v>17</v>
      </c>
      <c r="F128480">
        <f t="shared" si="4015"/>
        <v>1</v>
      </c>
    </row>
    <row r="128481" spans="1:6" x14ac:dyDescent="0.3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4014"/>
        <v>17</v>
      </c>
      <c r="F128481">
        <f t="shared" si="4015"/>
        <v>1</v>
      </c>
    </row>
    <row r="128482" spans="1:6" x14ac:dyDescent="0.3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4014"/>
        <v>17</v>
      </c>
      <c r="F128482">
        <f t="shared" si="4015"/>
        <v>1</v>
      </c>
    </row>
    <row r="128483" spans="1:6" x14ac:dyDescent="0.3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4014"/>
        <v>17</v>
      </c>
      <c r="F128483">
        <f t="shared" si="4015"/>
        <v>1</v>
      </c>
    </row>
    <row r="128484" spans="1:6" x14ac:dyDescent="0.3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4014"/>
        <v>17</v>
      </c>
      <c r="F128484">
        <f t="shared" si="4015"/>
        <v>1</v>
      </c>
    </row>
    <row r="128485" spans="1:6" x14ac:dyDescent="0.3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4014"/>
        <v>17</v>
      </c>
      <c r="F128485">
        <f t="shared" si="4015"/>
        <v>1</v>
      </c>
    </row>
    <row r="128486" spans="1:6" x14ac:dyDescent="0.3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4014"/>
        <v>17</v>
      </c>
      <c r="F128486">
        <f t="shared" si="4015"/>
        <v>1</v>
      </c>
    </row>
    <row r="128487" spans="1:6" x14ac:dyDescent="0.3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4014"/>
        <v>17</v>
      </c>
      <c r="F128487">
        <f t="shared" si="4015"/>
        <v>1</v>
      </c>
    </row>
    <row r="128488" spans="1:6" x14ac:dyDescent="0.3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4014"/>
        <v>17</v>
      </c>
      <c r="F128488">
        <f t="shared" si="4015"/>
        <v>1</v>
      </c>
    </row>
    <row r="128489" spans="1:6" x14ac:dyDescent="0.3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4014"/>
        <v>17</v>
      </c>
      <c r="F128489">
        <f t="shared" si="4015"/>
        <v>1</v>
      </c>
    </row>
    <row r="128490" spans="1:6" x14ac:dyDescent="0.3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4014"/>
        <v>17</v>
      </c>
      <c r="F128490">
        <f t="shared" si="4015"/>
        <v>1</v>
      </c>
    </row>
    <row r="128491" spans="1:6" x14ac:dyDescent="0.3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4014"/>
        <v>17</v>
      </c>
      <c r="F128491">
        <f t="shared" si="4015"/>
        <v>1</v>
      </c>
    </row>
    <row r="128492" spans="1:6" x14ac:dyDescent="0.3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4014"/>
        <v>17</v>
      </c>
      <c r="F128492">
        <f t="shared" si="4015"/>
        <v>1</v>
      </c>
    </row>
    <row r="128493" spans="1:6" x14ac:dyDescent="0.3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4014"/>
        <v>17</v>
      </c>
      <c r="F128493">
        <f t="shared" si="4015"/>
        <v>1</v>
      </c>
    </row>
    <row r="128494" spans="1:6" x14ac:dyDescent="0.3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4014"/>
        <v>17</v>
      </c>
      <c r="F128494">
        <f t="shared" si="4015"/>
        <v>1</v>
      </c>
    </row>
    <row r="128495" spans="1:6" x14ac:dyDescent="0.3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4014"/>
        <v>17</v>
      </c>
      <c r="F128495">
        <f t="shared" si="4015"/>
        <v>1</v>
      </c>
    </row>
    <row r="128496" spans="1:6" x14ac:dyDescent="0.3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4014"/>
        <v>17</v>
      </c>
      <c r="F128496">
        <f t="shared" si="4015"/>
        <v>1</v>
      </c>
    </row>
    <row r="128497" spans="1:6" x14ac:dyDescent="0.3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4014"/>
        <v>17</v>
      </c>
      <c r="F128497">
        <f t="shared" si="4015"/>
        <v>1</v>
      </c>
    </row>
    <row r="128498" spans="1:6" x14ac:dyDescent="0.3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4014"/>
        <v>17</v>
      </c>
      <c r="F128498">
        <f t="shared" si="4015"/>
        <v>1</v>
      </c>
    </row>
    <row r="128499" spans="1:6" x14ac:dyDescent="0.3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4014"/>
        <v>17</v>
      </c>
      <c r="F128499">
        <f t="shared" si="4015"/>
        <v>1</v>
      </c>
    </row>
    <row r="128500" spans="1:6" x14ac:dyDescent="0.3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4014"/>
        <v>17</v>
      </c>
      <c r="F128500">
        <f t="shared" si="4015"/>
        <v>1</v>
      </c>
    </row>
    <row r="128501" spans="1:6" x14ac:dyDescent="0.3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4014"/>
        <v>17</v>
      </c>
      <c r="F128501">
        <f t="shared" si="4015"/>
        <v>1</v>
      </c>
    </row>
    <row r="128502" spans="1:6" x14ac:dyDescent="0.3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4014"/>
        <v>17</v>
      </c>
      <c r="F128502">
        <f t="shared" si="4015"/>
        <v>1</v>
      </c>
    </row>
    <row r="128503" spans="1:6" x14ac:dyDescent="0.3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4014"/>
        <v>17</v>
      </c>
      <c r="F128503">
        <f t="shared" si="4015"/>
        <v>1</v>
      </c>
    </row>
    <row r="128504" spans="1:6" x14ac:dyDescent="0.3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4014"/>
        <v>17</v>
      </c>
      <c r="F128504">
        <f t="shared" si="4015"/>
        <v>1</v>
      </c>
    </row>
    <row r="128505" spans="1:6" x14ac:dyDescent="0.3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4014"/>
        <v>17</v>
      </c>
      <c r="F128505">
        <f t="shared" si="4015"/>
        <v>1</v>
      </c>
    </row>
    <row r="128506" spans="1:6" x14ac:dyDescent="0.3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4014"/>
        <v>17</v>
      </c>
      <c r="F128506">
        <f t="shared" si="4015"/>
        <v>1</v>
      </c>
    </row>
    <row r="128507" spans="1:6" x14ac:dyDescent="0.3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4014"/>
        <v>17</v>
      </c>
      <c r="F128507">
        <f t="shared" si="4015"/>
        <v>1</v>
      </c>
    </row>
    <row r="128508" spans="1:6" x14ac:dyDescent="0.3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4014"/>
        <v>17</v>
      </c>
      <c r="F128508">
        <f t="shared" si="4015"/>
        <v>1</v>
      </c>
    </row>
    <row r="128509" spans="1:6" x14ac:dyDescent="0.3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4014"/>
        <v>17</v>
      </c>
      <c r="F128509">
        <f t="shared" si="4015"/>
        <v>1</v>
      </c>
    </row>
    <row r="128510" spans="1:6" x14ac:dyDescent="0.3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4014"/>
        <v>17</v>
      </c>
      <c r="F128510">
        <f t="shared" si="4015"/>
        <v>1</v>
      </c>
    </row>
    <row r="128511" spans="1:6" x14ac:dyDescent="0.3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4014"/>
        <v>17</v>
      </c>
      <c r="F128511">
        <f t="shared" si="4015"/>
        <v>1</v>
      </c>
    </row>
    <row r="128512" spans="1:6" x14ac:dyDescent="0.3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4014"/>
        <v>17</v>
      </c>
      <c r="F128512">
        <f t="shared" si="4015"/>
        <v>1</v>
      </c>
    </row>
    <row r="128513" spans="1:6" x14ac:dyDescent="0.3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4014"/>
        <v>17</v>
      </c>
      <c r="F128513">
        <f t="shared" si="4015"/>
        <v>1</v>
      </c>
    </row>
    <row r="128514" spans="1:6" x14ac:dyDescent="0.3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4014"/>
        <v>17</v>
      </c>
      <c r="F128514">
        <f t="shared" si="4015"/>
        <v>1</v>
      </c>
    </row>
    <row r="128515" spans="1:6" x14ac:dyDescent="0.3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4016">HOUR(B128515)</f>
        <v>17</v>
      </c>
      <c r="F128515">
        <f t="shared" ref="F128515:F128578" si="4017">WEEKDAY(B128515)</f>
        <v>1</v>
      </c>
    </row>
    <row r="128516" spans="1:6" x14ac:dyDescent="0.3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4016"/>
        <v>17</v>
      </c>
      <c r="F128516">
        <f t="shared" si="4017"/>
        <v>1</v>
      </c>
    </row>
    <row r="128517" spans="1:6" x14ac:dyDescent="0.3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4016"/>
        <v>17</v>
      </c>
      <c r="F128517">
        <f t="shared" si="4017"/>
        <v>1</v>
      </c>
    </row>
    <row r="128518" spans="1:6" x14ac:dyDescent="0.3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4016"/>
        <v>17</v>
      </c>
      <c r="F128518">
        <f t="shared" si="4017"/>
        <v>1</v>
      </c>
    </row>
    <row r="128519" spans="1:6" x14ac:dyDescent="0.3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4016"/>
        <v>17</v>
      </c>
      <c r="F128519">
        <f t="shared" si="4017"/>
        <v>1</v>
      </c>
    </row>
    <row r="128520" spans="1:6" x14ac:dyDescent="0.3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4016"/>
        <v>17</v>
      </c>
      <c r="F128520">
        <f t="shared" si="4017"/>
        <v>1</v>
      </c>
    </row>
    <row r="128521" spans="1:6" x14ac:dyDescent="0.3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4016"/>
        <v>17</v>
      </c>
      <c r="F128521">
        <f t="shared" si="4017"/>
        <v>1</v>
      </c>
    </row>
    <row r="128522" spans="1:6" x14ac:dyDescent="0.3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4016"/>
        <v>17</v>
      </c>
      <c r="F128522">
        <f t="shared" si="4017"/>
        <v>1</v>
      </c>
    </row>
    <row r="128523" spans="1:6" x14ac:dyDescent="0.3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4016"/>
        <v>17</v>
      </c>
      <c r="F128523">
        <f t="shared" si="4017"/>
        <v>1</v>
      </c>
    </row>
    <row r="128524" spans="1:6" x14ac:dyDescent="0.3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4016"/>
        <v>17</v>
      </c>
      <c r="F128524">
        <f t="shared" si="4017"/>
        <v>1</v>
      </c>
    </row>
    <row r="128525" spans="1:6" x14ac:dyDescent="0.3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4016"/>
        <v>17</v>
      </c>
      <c r="F128525">
        <f t="shared" si="4017"/>
        <v>1</v>
      </c>
    </row>
    <row r="128526" spans="1:6" x14ac:dyDescent="0.3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4016"/>
        <v>17</v>
      </c>
      <c r="F128526">
        <f t="shared" si="4017"/>
        <v>1</v>
      </c>
    </row>
    <row r="128527" spans="1:6" x14ac:dyDescent="0.3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4016"/>
        <v>17</v>
      </c>
      <c r="F128527">
        <f t="shared" si="4017"/>
        <v>1</v>
      </c>
    </row>
    <row r="128528" spans="1:6" x14ac:dyDescent="0.3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4016"/>
        <v>17</v>
      </c>
      <c r="F128528">
        <f t="shared" si="4017"/>
        <v>1</v>
      </c>
    </row>
    <row r="128529" spans="1:6" x14ac:dyDescent="0.3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4016"/>
        <v>17</v>
      </c>
      <c r="F128529">
        <f t="shared" si="4017"/>
        <v>1</v>
      </c>
    </row>
    <row r="128530" spans="1:6" x14ac:dyDescent="0.3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4016"/>
        <v>17</v>
      </c>
      <c r="F128530">
        <f t="shared" si="4017"/>
        <v>1</v>
      </c>
    </row>
    <row r="128531" spans="1:6" x14ac:dyDescent="0.3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4016"/>
        <v>17</v>
      </c>
      <c r="F128531">
        <f t="shared" si="4017"/>
        <v>1</v>
      </c>
    </row>
    <row r="128532" spans="1:6" x14ac:dyDescent="0.3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4016"/>
        <v>17</v>
      </c>
      <c r="F128532">
        <f t="shared" si="4017"/>
        <v>1</v>
      </c>
    </row>
    <row r="128533" spans="1:6" x14ac:dyDescent="0.3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4016"/>
        <v>17</v>
      </c>
      <c r="F128533">
        <f t="shared" si="4017"/>
        <v>1</v>
      </c>
    </row>
    <row r="128534" spans="1:6" x14ac:dyDescent="0.3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4016"/>
        <v>17</v>
      </c>
      <c r="F128534">
        <f t="shared" si="4017"/>
        <v>1</v>
      </c>
    </row>
    <row r="128535" spans="1:6" x14ac:dyDescent="0.3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4016"/>
        <v>17</v>
      </c>
      <c r="F128535">
        <f t="shared" si="4017"/>
        <v>1</v>
      </c>
    </row>
    <row r="128536" spans="1:6" x14ac:dyDescent="0.3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4016"/>
        <v>17</v>
      </c>
      <c r="F128536">
        <f t="shared" si="4017"/>
        <v>1</v>
      </c>
    </row>
    <row r="128537" spans="1:6" x14ac:dyDescent="0.3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4016"/>
        <v>17</v>
      </c>
      <c r="F128537">
        <f t="shared" si="4017"/>
        <v>1</v>
      </c>
    </row>
    <row r="128538" spans="1:6" x14ac:dyDescent="0.3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4016"/>
        <v>17</v>
      </c>
      <c r="F128538">
        <f t="shared" si="4017"/>
        <v>1</v>
      </c>
    </row>
    <row r="128539" spans="1:6" x14ac:dyDescent="0.3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4016"/>
        <v>17</v>
      </c>
      <c r="F128539">
        <f t="shared" si="4017"/>
        <v>1</v>
      </c>
    </row>
    <row r="128540" spans="1:6" x14ac:dyDescent="0.3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4016"/>
        <v>17</v>
      </c>
      <c r="F128540">
        <f t="shared" si="4017"/>
        <v>1</v>
      </c>
    </row>
    <row r="128541" spans="1:6" x14ac:dyDescent="0.3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4016"/>
        <v>17</v>
      </c>
      <c r="F128541">
        <f t="shared" si="4017"/>
        <v>1</v>
      </c>
    </row>
    <row r="128542" spans="1:6" x14ac:dyDescent="0.3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4016"/>
        <v>17</v>
      </c>
      <c r="F128542">
        <f t="shared" si="4017"/>
        <v>1</v>
      </c>
    </row>
    <row r="128543" spans="1:6" x14ac:dyDescent="0.3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4016"/>
        <v>17</v>
      </c>
      <c r="F128543">
        <f t="shared" si="4017"/>
        <v>1</v>
      </c>
    </row>
    <row r="128544" spans="1:6" x14ac:dyDescent="0.3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4016"/>
        <v>18</v>
      </c>
      <c r="F128544">
        <f t="shared" si="4017"/>
        <v>1</v>
      </c>
    </row>
    <row r="128545" spans="1:6" x14ac:dyDescent="0.3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4016"/>
        <v>18</v>
      </c>
      <c r="F128545">
        <f t="shared" si="4017"/>
        <v>1</v>
      </c>
    </row>
    <row r="128546" spans="1:6" x14ac:dyDescent="0.3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4016"/>
        <v>18</v>
      </c>
      <c r="F128546">
        <f t="shared" si="4017"/>
        <v>1</v>
      </c>
    </row>
    <row r="128547" spans="1:6" x14ac:dyDescent="0.3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4016"/>
        <v>18</v>
      </c>
      <c r="F128547">
        <f t="shared" si="4017"/>
        <v>1</v>
      </c>
    </row>
    <row r="128548" spans="1:6" x14ac:dyDescent="0.3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4016"/>
        <v>18</v>
      </c>
      <c r="F128548">
        <f t="shared" si="4017"/>
        <v>1</v>
      </c>
    </row>
    <row r="128549" spans="1:6" x14ac:dyDescent="0.3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4016"/>
        <v>18</v>
      </c>
      <c r="F128549">
        <f t="shared" si="4017"/>
        <v>1</v>
      </c>
    </row>
    <row r="128550" spans="1:6" x14ac:dyDescent="0.3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4016"/>
        <v>18</v>
      </c>
      <c r="F128550">
        <f t="shared" si="4017"/>
        <v>1</v>
      </c>
    </row>
    <row r="128551" spans="1:6" x14ac:dyDescent="0.3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4016"/>
        <v>18</v>
      </c>
      <c r="F128551">
        <f t="shared" si="4017"/>
        <v>1</v>
      </c>
    </row>
    <row r="128552" spans="1:6" x14ac:dyDescent="0.3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4016"/>
        <v>18</v>
      </c>
      <c r="F128552">
        <f t="shared" si="4017"/>
        <v>1</v>
      </c>
    </row>
    <row r="128553" spans="1:6" x14ac:dyDescent="0.3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4016"/>
        <v>18</v>
      </c>
      <c r="F128553">
        <f t="shared" si="4017"/>
        <v>1</v>
      </c>
    </row>
    <row r="128554" spans="1:6" x14ac:dyDescent="0.3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4016"/>
        <v>18</v>
      </c>
      <c r="F128554">
        <f t="shared" si="4017"/>
        <v>1</v>
      </c>
    </row>
    <row r="128555" spans="1:6" x14ac:dyDescent="0.3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4016"/>
        <v>18</v>
      </c>
      <c r="F128555">
        <f t="shared" si="4017"/>
        <v>1</v>
      </c>
    </row>
    <row r="128556" spans="1:6" x14ac:dyDescent="0.3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4016"/>
        <v>18</v>
      </c>
      <c r="F128556">
        <f t="shared" si="4017"/>
        <v>1</v>
      </c>
    </row>
    <row r="128557" spans="1:6" x14ac:dyDescent="0.3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4016"/>
        <v>18</v>
      </c>
      <c r="F128557">
        <f t="shared" si="4017"/>
        <v>1</v>
      </c>
    </row>
    <row r="128558" spans="1:6" x14ac:dyDescent="0.3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4016"/>
        <v>18</v>
      </c>
      <c r="F128558">
        <f t="shared" si="4017"/>
        <v>1</v>
      </c>
    </row>
    <row r="128559" spans="1:6" x14ac:dyDescent="0.3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4016"/>
        <v>18</v>
      </c>
      <c r="F128559">
        <f t="shared" si="4017"/>
        <v>1</v>
      </c>
    </row>
    <row r="128560" spans="1:6" x14ac:dyDescent="0.3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4016"/>
        <v>18</v>
      </c>
      <c r="F128560">
        <f t="shared" si="4017"/>
        <v>1</v>
      </c>
    </row>
    <row r="128561" spans="1:6" x14ac:dyDescent="0.3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4016"/>
        <v>18</v>
      </c>
      <c r="F128561">
        <f t="shared" si="4017"/>
        <v>1</v>
      </c>
    </row>
    <row r="128562" spans="1:6" x14ac:dyDescent="0.3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4016"/>
        <v>18</v>
      </c>
      <c r="F128562">
        <f t="shared" si="4017"/>
        <v>1</v>
      </c>
    </row>
    <row r="128563" spans="1:6" x14ac:dyDescent="0.3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4016"/>
        <v>18</v>
      </c>
      <c r="F128563">
        <f t="shared" si="4017"/>
        <v>1</v>
      </c>
    </row>
    <row r="128564" spans="1:6" x14ac:dyDescent="0.3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4016"/>
        <v>18</v>
      </c>
      <c r="F128564">
        <f t="shared" si="4017"/>
        <v>1</v>
      </c>
    </row>
    <row r="128565" spans="1:6" x14ac:dyDescent="0.3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4016"/>
        <v>18</v>
      </c>
      <c r="F128565">
        <f t="shared" si="4017"/>
        <v>1</v>
      </c>
    </row>
    <row r="128566" spans="1:6" x14ac:dyDescent="0.3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4016"/>
        <v>18</v>
      </c>
      <c r="F128566">
        <f t="shared" si="4017"/>
        <v>1</v>
      </c>
    </row>
    <row r="128567" spans="1:6" x14ac:dyDescent="0.3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4016"/>
        <v>18</v>
      </c>
      <c r="F128567">
        <f t="shared" si="4017"/>
        <v>1</v>
      </c>
    </row>
    <row r="128568" spans="1:6" x14ac:dyDescent="0.3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4016"/>
        <v>18</v>
      </c>
      <c r="F128568">
        <f t="shared" si="4017"/>
        <v>1</v>
      </c>
    </row>
    <row r="128569" spans="1:6" x14ac:dyDescent="0.3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4016"/>
        <v>18</v>
      </c>
      <c r="F128569">
        <f t="shared" si="4017"/>
        <v>1</v>
      </c>
    </row>
    <row r="128570" spans="1:6" x14ac:dyDescent="0.3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4016"/>
        <v>18</v>
      </c>
      <c r="F128570">
        <f t="shared" si="4017"/>
        <v>1</v>
      </c>
    </row>
    <row r="128571" spans="1:6" x14ac:dyDescent="0.3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4016"/>
        <v>18</v>
      </c>
      <c r="F128571">
        <f t="shared" si="4017"/>
        <v>1</v>
      </c>
    </row>
    <row r="128572" spans="1:6" x14ac:dyDescent="0.3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4016"/>
        <v>18</v>
      </c>
      <c r="F128572">
        <f t="shared" si="4017"/>
        <v>1</v>
      </c>
    </row>
    <row r="128573" spans="1:6" x14ac:dyDescent="0.3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4016"/>
        <v>18</v>
      </c>
      <c r="F128573">
        <f t="shared" si="4017"/>
        <v>1</v>
      </c>
    </row>
    <row r="128574" spans="1:6" x14ac:dyDescent="0.3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4016"/>
        <v>18</v>
      </c>
      <c r="F128574">
        <f t="shared" si="4017"/>
        <v>1</v>
      </c>
    </row>
    <row r="128575" spans="1:6" x14ac:dyDescent="0.3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4016"/>
        <v>18</v>
      </c>
      <c r="F128575">
        <f t="shared" si="4017"/>
        <v>1</v>
      </c>
    </row>
    <row r="128576" spans="1:6" x14ac:dyDescent="0.3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4016"/>
        <v>18</v>
      </c>
      <c r="F128576">
        <f t="shared" si="4017"/>
        <v>1</v>
      </c>
    </row>
    <row r="128577" spans="1:6" x14ac:dyDescent="0.3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4016"/>
        <v>18</v>
      </c>
      <c r="F128577">
        <f t="shared" si="4017"/>
        <v>1</v>
      </c>
    </row>
    <row r="128578" spans="1:6" x14ac:dyDescent="0.3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4016"/>
        <v>18</v>
      </c>
      <c r="F128578">
        <f t="shared" si="4017"/>
        <v>1</v>
      </c>
    </row>
    <row r="128579" spans="1:6" x14ac:dyDescent="0.3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4018">HOUR(B128579)</f>
        <v>18</v>
      </c>
      <c r="F128579">
        <f t="shared" ref="F128579:F128642" si="4019">WEEKDAY(B128579)</f>
        <v>1</v>
      </c>
    </row>
    <row r="128580" spans="1:6" x14ac:dyDescent="0.3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4018"/>
        <v>18</v>
      </c>
      <c r="F128580">
        <f t="shared" si="4019"/>
        <v>1</v>
      </c>
    </row>
    <row r="128581" spans="1:6" x14ac:dyDescent="0.3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4018"/>
        <v>18</v>
      </c>
      <c r="F128581">
        <f t="shared" si="4019"/>
        <v>1</v>
      </c>
    </row>
    <row r="128582" spans="1:6" x14ac:dyDescent="0.3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4018"/>
        <v>18</v>
      </c>
      <c r="F128582">
        <f t="shared" si="4019"/>
        <v>1</v>
      </c>
    </row>
    <row r="128583" spans="1:6" x14ac:dyDescent="0.3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4018"/>
        <v>18</v>
      </c>
      <c r="F128583">
        <f t="shared" si="4019"/>
        <v>1</v>
      </c>
    </row>
    <row r="128584" spans="1:6" x14ac:dyDescent="0.3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4018"/>
        <v>18</v>
      </c>
      <c r="F128584">
        <f t="shared" si="4019"/>
        <v>1</v>
      </c>
    </row>
    <row r="128585" spans="1:6" x14ac:dyDescent="0.3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4018"/>
        <v>18</v>
      </c>
      <c r="F128585">
        <f t="shared" si="4019"/>
        <v>1</v>
      </c>
    </row>
    <row r="128586" spans="1:6" x14ac:dyDescent="0.3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4018"/>
        <v>18</v>
      </c>
      <c r="F128586">
        <f t="shared" si="4019"/>
        <v>1</v>
      </c>
    </row>
    <row r="128587" spans="1:6" x14ac:dyDescent="0.3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4018"/>
        <v>18</v>
      </c>
      <c r="F128587">
        <f t="shared" si="4019"/>
        <v>1</v>
      </c>
    </row>
    <row r="128588" spans="1:6" x14ac:dyDescent="0.3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4018"/>
        <v>18</v>
      </c>
      <c r="F128588">
        <f t="shared" si="4019"/>
        <v>1</v>
      </c>
    </row>
    <row r="128589" spans="1:6" x14ac:dyDescent="0.3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4018"/>
        <v>18</v>
      </c>
      <c r="F128589">
        <f t="shared" si="4019"/>
        <v>1</v>
      </c>
    </row>
    <row r="128590" spans="1:6" x14ac:dyDescent="0.3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4018"/>
        <v>18</v>
      </c>
      <c r="F128590">
        <f t="shared" si="4019"/>
        <v>1</v>
      </c>
    </row>
    <row r="128591" spans="1:6" x14ac:dyDescent="0.3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4018"/>
        <v>18</v>
      </c>
      <c r="F128591">
        <f t="shared" si="4019"/>
        <v>1</v>
      </c>
    </row>
    <row r="128592" spans="1:6" x14ac:dyDescent="0.3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4018"/>
        <v>18</v>
      </c>
      <c r="F128592">
        <f t="shared" si="4019"/>
        <v>1</v>
      </c>
    </row>
    <row r="128593" spans="1:6" x14ac:dyDescent="0.3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4018"/>
        <v>18</v>
      </c>
      <c r="F128593">
        <f t="shared" si="4019"/>
        <v>1</v>
      </c>
    </row>
    <row r="128594" spans="1:6" x14ac:dyDescent="0.3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4018"/>
        <v>18</v>
      </c>
      <c r="F128594">
        <f t="shared" si="4019"/>
        <v>1</v>
      </c>
    </row>
    <row r="128595" spans="1:6" x14ac:dyDescent="0.3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4018"/>
        <v>18</v>
      </c>
      <c r="F128595">
        <f t="shared" si="4019"/>
        <v>1</v>
      </c>
    </row>
    <row r="128596" spans="1:6" x14ac:dyDescent="0.3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4018"/>
        <v>18</v>
      </c>
      <c r="F128596">
        <f t="shared" si="4019"/>
        <v>1</v>
      </c>
    </row>
    <row r="128597" spans="1:6" x14ac:dyDescent="0.3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4018"/>
        <v>18</v>
      </c>
      <c r="F128597">
        <f t="shared" si="4019"/>
        <v>1</v>
      </c>
    </row>
    <row r="128598" spans="1:6" x14ac:dyDescent="0.3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4018"/>
        <v>18</v>
      </c>
      <c r="F128598">
        <f t="shared" si="4019"/>
        <v>1</v>
      </c>
    </row>
    <row r="128599" spans="1:6" x14ac:dyDescent="0.3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4018"/>
        <v>18</v>
      </c>
      <c r="F128599">
        <f t="shared" si="4019"/>
        <v>1</v>
      </c>
    </row>
    <row r="128600" spans="1:6" x14ac:dyDescent="0.3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4018"/>
        <v>18</v>
      </c>
      <c r="F128600">
        <f t="shared" si="4019"/>
        <v>1</v>
      </c>
    </row>
    <row r="128601" spans="1:6" x14ac:dyDescent="0.3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4018"/>
        <v>18</v>
      </c>
      <c r="F128601">
        <f t="shared" si="4019"/>
        <v>1</v>
      </c>
    </row>
    <row r="128602" spans="1:6" x14ac:dyDescent="0.3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4018"/>
        <v>18</v>
      </c>
      <c r="F128602">
        <f t="shared" si="4019"/>
        <v>1</v>
      </c>
    </row>
    <row r="128603" spans="1:6" x14ac:dyDescent="0.3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4018"/>
        <v>18</v>
      </c>
      <c r="F128603">
        <f t="shared" si="4019"/>
        <v>1</v>
      </c>
    </row>
    <row r="128604" spans="1:6" x14ac:dyDescent="0.3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4018"/>
        <v>18</v>
      </c>
      <c r="F128604">
        <f t="shared" si="4019"/>
        <v>1</v>
      </c>
    </row>
    <row r="128605" spans="1:6" x14ac:dyDescent="0.3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4018"/>
        <v>18</v>
      </c>
      <c r="F128605">
        <f t="shared" si="4019"/>
        <v>1</v>
      </c>
    </row>
    <row r="128606" spans="1:6" x14ac:dyDescent="0.3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4018"/>
        <v>18</v>
      </c>
      <c r="F128606">
        <f t="shared" si="4019"/>
        <v>1</v>
      </c>
    </row>
    <row r="128607" spans="1:6" x14ac:dyDescent="0.3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4018"/>
        <v>18</v>
      </c>
      <c r="F128607">
        <f t="shared" si="4019"/>
        <v>1</v>
      </c>
    </row>
    <row r="128608" spans="1:6" x14ac:dyDescent="0.3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4018"/>
        <v>18</v>
      </c>
      <c r="F128608">
        <f t="shared" si="4019"/>
        <v>1</v>
      </c>
    </row>
    <row r="128609" spans="1:6" x14ac:dyDescent="0.3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4018"/>
        <v>18</v>
      </c>
      <c r="F128609">
        <f t="shared" si="4019"/>
        <v>1</v>
      </c>
    </row>
    <row r="128610" spans="1:6" x14ac:dyDescent="0.3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4018"/>
        <v>18</v>
      </c>
      <c r="F128610">
        <f t="shared" si="4019"/>
        <v>1</v>
      </c>
    </row>
    <row r="128611" spans="1:6" x14ac:dyDescent="0.3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4018"/>
        <v>18</v>
      </c>
      <c r="F128611">
        <f t="shared" si="4019"/>
        <v>1</v>
      </c>
    </row>
    <row r="128612" spans="1:6" x14ac:dyDescent="0.3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4018"/>
        <v>18</v>
      </c>
      <c r="F128612">
        <f t="shared" si="4019"/>
        <v>1</v>
      </c>
    </row>
    <row r="128613" spans="1:6" x14ac:dyDescent="0.3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4018"/>
        <v>18</v>
      </c>
      <c r="F128613">
        <f t="shared" si="4019"/>
        <v>1</v>
      </c>
    </row>
    <row r="128614" spans="1:6" x14ac:dyDescent="0.3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4018"/>
        <v>18</v>
      </c>
      <c r="F128614">
        <f t="shared" si="4019"/>
        <v>1</v>
      </c>
    </row>
    <row r="128615" spans="1:6" x14ac:dyDescent="0.3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4018"/>
        <v>18</v>
      </c>
      <c r="F128615">
        <f t="shared" si="4019"/>
        <v>1</v>
      </c>
    </row>
    <row r="128616" spans="1:6" x14ac:dyDescent="0.3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4018"/>
        <v>18</v>
      </c>
      <c r="F128616">
        <f t="shared" si="4019"/>
        <v>1</v>
      </c>
    </row>
    <row r="128617" spans="1:6" x14ac:dyDescent="0.3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4018"/>
        <v>18</v>
      </c>
      <c r="F128617">
        <f t="shared" si="4019"/>
        <v>1</v>
      </c>
    </row>
    <row r="128618" spans="1:6" x14ac:dyDescent="0.3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4018"/>
        <v>18</v>
      </c>
      <c r="F128618">
        <f t="shared" si="4019"/>
        <v>1</v>
      </c>
    </row>
    <row r="128619" spans="1:6" x14ac:dyDescent="0.3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4018"/>
        <v>18</v>
      </c>
      <c r="F128619">
        <f t="shared" si="4019"/>
        <v>1</v>
      </c>
    </row>
    <row r="128620" spans="1:6" x14ac:dyDescent="0.3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4018"/>
        <v>18</v>
      </c>
      <c r="F128620">
        <f t="shared" si="4019"/>
        <v>1</v>
      </c>
    </row>
    <row r="128621" spans="1:6" x14ac:dyDescent="0.3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4018"/>
        <v>18</v>
      </c>
      <c r="F128621">
        <f t="shared" si="4019"/>
        <v>1</v>
      </c>
    </row>
    <row r="128622" spans="1:6" x14ac:dyDescent="0.3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4018"/>
        <v>18</v>
      </c>
      <c r="F128622">
        <f t="shared" si="4019"/>
        <v>1</v>
      </c>
    </row>
    <row r="128623" spans="1:6" x14ac:dyDescent="0.3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4018"/>
        <v>18</v>
      </c>
      <c r="F128623">
        <f t="shared" si="4019"/>
        <v>1</v>
      </c>
    </row>
    <row r="128624" spans="1:6" x14ac:dyDescent="0.3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4018"/>
        <v>18</v>
      </c>
      <c r="F128624">
        <f t="shared" si="4019"/>
        <v>1</v>
      </c>
    </row>
    <row r="128625" spans="1:6" x14ac:dyDescent="0.3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4018"/>
        <v>18</v>
      </c>
      <c r="F128625">
        <f t="shared" si="4019"/>
        <v>1</v>
      </c>
    </row>
    <row r="128626" spans="1:6" x14ac:dyDescent="0.3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4018"/>
        <v>18</v>
      </c>
      <c r="F128626">
        <f t="shared" si="4019"/>
        <v>1</v>
      </c>
    </row>
    <row r="128627" spans="1:6" x14ac:dyDescent="0.3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4018"/>
        <v>18</v>
      </c>
      <c r="F128627">
        <f t="shared" si="4019"/>
        <v>1</v>
      </c>
    </row>
    <row r="128628" spans="1:6" x14ac:dyDescent="0.3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4018"/>
        <v>18</v>
      </c>
      <c r="F128628">
        <f t="shared" si="4019"/>
        <v>1</v>
      </c>
    </row>
    <row r="128629" spans="1:6" x14ac:dyDescent="0.3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4018"/>
        <v>18</v>
      </c>
      <c r="F128629">
        <f t="shared" si="4019"/>
        <v>1</v>
      </c>
    </row>
    <row r="128630" spans="1:6" x14ac:dyDescent="0.3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4018"/>
        <v>18</v>
      </c>
      <c r="F128630">
        <f t="shared" si="4019"/>
        <v>1</v>
      </c>
    </row>
    <row r="128631" spans="1:6" x14ac:dyDescent="0.3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4018"/>
        <v>18</v>
      </c>
      <c r="F128631">
        <f t="shared" si="4019"/>
        <v>1</v>
      </c>
    </row>
    <row r="128632" spans="1:6" x14ac:dyDescent="0.3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4018"/>
        <v>18</v>
      </c>
      <c r="F128632">
        <f t="shared" si="4019"/>
        <v>1</v>
      </c>
    </row>
    <row r="128633" spans="1:6" x14ac:dyDescent="0.3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4018"/>
        <v>18</v>
      </c>
      <c r="F128633">
        <f t="shared" si="4019"/>
        <v>1</v>
      </c>
    </row>
    <row r="128634" spans="1:6" x14ac:dyDescent="0.3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4018"/>
        <v>18</v>
      </c>
      <c r="F128634">
        <f t="shared" si="4019"/>
        <v>1</v>
      </c>
    </row>
    <row r="128635" spans="1:6" x14ac:dyDescent="0.3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4018"/>
        <v>18</v>
      </c>
      <c r="F128635">
        <f t="shared" si="4019"/>
        <v>1</v>
      </c>
    </row>
    <row r="128636" spans="1:6" x14ac:dyDescent="0.3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4018"/>
        <v>18</v>
      </c>
      <c r="F128636">
        <f t="shared" si="4019"/>
        <v>1</v>
      </c>
    </row>
    <row r="128637" spans="1:6" x14ac:dyDescent="0.3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4018"/>
        <v>18</v>
      </c>
      <c r="F128637">
        <f t="shared" si="4019"/>
        <v>1</v>
      </c>
    </row>
    <row r="128638" spans="1:6" x14ac:dyDescent="0.3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4018"/>
        <v>18</v>
      </c>
      <c r="F128638">
        <f t="shared" si="4019"/>
        <v>1</v>
      </c>
    </row>
    <row r="128639" spans="1:6" x14ac:dyDescent="0.3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4018"/>
        <v>18</v>
      </c>
      <c r="F128639">
        <f t="shared" si="4019"/>
        <v>1</v>
      </c>
    </row>
    <row r="128640" spans="1:6" x14ac:dyDescent="0.3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4018"/>
        <v>18</v>
      </c>
      <c r="F128640">
        <f t="shared" si="4019"/>
        <v>1</v>
      </c>
    </row>
    <row r="128641" spans="1:6" x14ac:dyDescent="0.3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4018"/>
        <v>18</v>
      </c>
      <c r="F128641">
        <f t="shared" si="4019"/>
        <v>1</v>
      </c>
    </row>
    <row r="128642" spans="1:6" x14ac:dyDescent="0.3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4018"/>
        <v>18</v>
      </c>
      <c r="F128642">
        <f t="shared" si="4019"/>
        <v>1</v>
      </c>
    </row>
    <row r="128643" spans="1:6" x14ac:dyDescent="0.3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4020">HOUR(B128643)</f>
        <v>18</v>
      </c>
      <c r="F128643">
        <f t="shared" ref="F128643:F128706" si="4021">WEEKDAY(B128643)</f>
        <v>1</v>
      </c>
    </row>
    <row r="128644" spans="1:6" x14ac:dyDescent="0.3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4020"/>
        <v>18</v>
      </c>
      <c r="F128644">
        <f t="shared" si="4021"/>
        <v>1</v>
      </c>
    </row>
    <row r="128645" spans="1:6" x14ac:dyDescent="0.3">
      <c r="A128645">
        <v>388245</v>
      </c>
      <c r="B128645" s="2">
        <v>44423.79</v>
      </c>
      <c r="C128645">
        <v>159301</v>
      </c>
      <c r="D128645">
        <v>182191</v>
      </c>
      <c r="E128645">
        <f t="shared" si="4020"/>
        <v>18</v>
      </c>
      <c r="F128645">
        <f t="shared" si="4021"/>
        <v>1</v>
      </c>
    </row>
    <row r="128646" spans="1:6" x14ac:dyDescent="0.3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4020"/>
        <v>18</v>
      </c>
      <c r="F128646">
        <f t="shared" si="4021"/>
        <v>1</v>
      </c>
    </row>
    <row r="128647" spans="1:6" x14ac:dyDescent="0.3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4020"/>
        <v>18</v>
      </c>
      <c r="F128647">
        <f t="shared" si="4021"/>
        <v>1</v>
      </c>
    </row>
    <row r="128648" spans="1:6" x14ac:dyDescent="0.3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4020"/>
        <v>19</v>
      </c>
      <c r="F128648">
        <f t="shared" si="4021"/>
        <v>1</v>
      </c>
    </row>
    <row r="128649" spans="1:6" x14ac:dyDescent="0.3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4020"/>
        <v>19</v>
      </c>
      <c r="F128649">
        <f t="shared" si="4021"/>
        <v>1</v>
      </c>
    </row>
    <row r="128650" spans="1:6" x14ac:dyDescent="0.3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4020"/>
        <v>19</v>
      </c>
      <c r="F128650">
        <f t="shared" si="4021"/>
        <v>1</v>
      </c>
    </row>
    <row r="128651" spans="1:6" x14ac:dyDescent="0.3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4020"/>
        <v>19</v>
      </c>
      <c r="F128651">
        <f t="shared" si="4021"/>
        <v>1</v>
      </c>
    </row>
    <row r="128652" spans="1:6" x14ac:dyDescent="0.3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4020"/>
        <v>19</v>
      </c>
      <c r="F128652">
        <f t="shared" si="4021"/>
        <v>1</v>
      </c>
    </row>
    <row r="128653" spans="1:6" x14ac:dyDescent="0.3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4020"/>
        <v>19</v>
      </c>
      <c r="F128653">
        <f t="shared" si="4021"/>
        <v>1</v>
      </c>
    </row>
    <row r="128654" spans="1:6" x14ac:dyDescent="0.3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4020"/>
        <v>19</v>
      </c>
      <c r="F128654">
        <f t="shared" si="4021"/>
        <v>1</v>
      </c>
    </row>
    <row r="128655" spans="1:6" x14ac:dyDescent="0.3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4020"/>
        <v>19</v>
      </c>
      <c r="F128655">
        <f t="shared" si="4021"/>
        <v>1</v>
      </c>
    </row>
    <row r="128656" spans="1:6" x14ac:dyDescent="0.3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4020"/>
        <v>19</v>
      </c>
      <c r="F128656">
        <f t="shared" si="4021"/>
        <v>1</v>
      </c>
    </row>
    <row r="128657" spans="1:6" x14ac:dyDescent="0.3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4020"/>
        <v>19</v>
      </c>
      <c r="F128657">
        <f t="shared" si="4021"/>
        <v>1</v>
      </c>
    </row>
    <row r="128658" spans="1:6" x14ac:dyDescent="0.3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4020"/>
        <v>19</v>
      </c>
      <c r="F128658">
        <f t="shared" si="4021"/>
        <v>1</v>
      </c>
    </row>
    <row r="128659" spans="1:6" x14ac:dyDescent="0.3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4020"/>
        <v>19</v>
      </c>
      <c r="F128659">
        <f t="shared" si="4021"/>
        <v>1</v>
      </c>
    </row>
    <row r="128660" spans="1:6" x14ac:dyDescent="0.3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4020"/>
        <v>19</v>
      </c>
      <c r="F128660">
        <f t="shared" si="4021"/>
        <v>1</v>
      </c>
    </row>
    <row r="128661" spans="1:6" x14ac:dyDescent="0.3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4020"/>
        <v>19</v>
      </c>
      <c r="F128661">
        <f t="shared" si="4021"/>
        <v>1</v>
      </c>
    </row>
    <row r="128662" spans="1:6" x14ac:dyDescent="0.3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4020"/>
        <v>19</v>
      </c>
      <c r="F128662">
        <f t="shared" si="4021"/>
        <v>1</v>
      </c>
    </row>
    <row r="128663" spans="1:6" x14ac:dyDescent="0.3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4020"/>
        <v>19</v>
      </c>
      <c r="F128663">
        <f t="shared" si="4021"/>
        <v>1</v>
      </c>
    </row>
    <row r="128664" spans="1:6" x14ac:dyDescent="0.3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4020"/>
        <v>19</v>
      </c>
      <c r="F128664">
        <f t="shared" si="4021"/>
        <v>1</v>
      </c>
    </row>
    <row r="128665" spans="1:6" x14ac:dyDescent="0.3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4020"/>
        <v>19</v>
      </c>
      <c r="F128665">
        <f t="shared" si="4021"/>
        <v>1</v>
      </c>
    </row>
    <row r="128666" spans="1:6" x14ac:dyDescent="0.3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4020"/>
        <v>19</v>
      </c>
      <c r="F128666">
        <f t="shared" si="4021"/>
        <v>1</v>
      </c>
    </row>
    <row r="128667" spans="1:6" x14ac:dyDescent="0.3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4020"/>
        <v>19</v>
      </c>
      <c r="F128667">
        <f t="shared" si="4021"/>
        <v>1</v>
      </c>
    </row>
    <row r="128668" spans="1:6" x14ac:dyDescent="0.3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4020"/>
        <v>19</v>
      </c>
      <c r="F128668">
        <f t="shared" si="4021"/>
        <v>1</v>
      </c>
    </row>
    <row r="128669" spans="1:6" x14ac:dyDescent="0.3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4020"/>
        <v>19</v>
      </c>
      <c r="F128669">
        <f t="shared" si="4021"/>
        <v>1</v>
      </c>
    </row>
    <row r="128670" spans="1:6" x14ac:dyDescent="0.3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4020"/>
        <v>19</v>
      </c>
      <c r="F128670">
        <f t="shared" si="4021"/>
        <v>1</v>
      </c>
    </row>
    <row r="128671" spans="1:6" x14ac:dyDescent="0.3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4020"/>
        <v>19</v>
      </c>
      <c r="F128671">
        <f t="shared" si="4021"/>
        <v>1</v>
      </c>
    </row>
    <row r="128672" spans="1:6" x14ac:dyDescent="0.3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4020"/>
        <v>19</v>
      </c>
      <c r="F128672">
        <f t="shared" si="4021"/>
        <v>1</v>
      </c>
    </row>
    <row r="128673" spans="1:6" x14ac:dyDescent="0.3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4020"/>
        <v>19</v>
      </c>
      <c r="F128673">
        <f t="shared" si="4021"/>
        <v>1</v>
      </c>
    </row>
    <row r="128674" spans="1:6" x14ac:dyDescent="0.3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4020"/>
        <v>19</v>
      </c>
      <c r="F128674">
        <f t="shared" si="4021"/>
        <v>1</v>
      </c>
    </row>
    <row r="128675" spans="1:6" x14ac:dyDescent="0.3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4020"/>
        <v>19</v>
      </c>
      <c r="F128675">
        <f t="shared" si="4021"/>
        <v>1</v>
      </c>
    </row>
    <row r="128676" spans="1:6" x14ac:dyDescent="0.3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4020"/>
        <v>19</v>
      </c>
      <c r="F128676">
        <f t="shared" si="4021"/>
        <v>1</v>
      </c>
    </row>
    <row r="128677" spans="1:6" x14ac:dyDescent="0.3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4020"/>
        <v>19</v>
      </c>
      <c r="F128677">
        <f t="shared" si="4021"/>
        <v>1</v>
      </c>
    </row>
    <row r="128678" spans="1:6" x14ac:dyDescent="0.3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4020"/>
        <v>19</v>
      </c>
      <c r="F128678">
        <f t="shared" si="4021"/>
        <v>1</v>
      </c>
    </row>
    <row r="128679" spans="1:6" x14ac:dyDescent="0.3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4020"/>
        <v>19</v>
      </c>
      <c r="F128679">
        <f t="shared" si="4021"/>
        <v>1</v>
      </c>
    </row>
    <row r="128680" spans="1:6" x14ac:dyDescent="0.3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4020"/>
        <v>19</v>
      </c>
      <c r="F128680">
        <f t="shared" si="4021"/>
        <v>1</v>
      </c>
    </row>
    <row r="128681" spans="1:6" x14ac:dyDescent="0.3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4020"/>
        <v>19</v>
      </c>
      <c r="F128681">
        <f t="shared" si="4021"/>
        <v>1</v>
      </c>
    </row>
    <row r="128682" spans="1:6" x14ac:dyDescent="0.3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4020"/>
        <v>19</v>
      </c>
      <c r="F128682">
        <f t="shared" si="4021"/>
        <v>1</v>
      </c>
    </row>
    <row r="128683" spans="1:6" x14ac:dyDescent="0.3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4020"/>
        <v>19</v>
      </c>
      <c r="F128683">
        <f t="shared" si="4021"/>
        <v>1</v>
      </c>
    </row>
    <row r="128684" spans="1:6" x14ac:dyDescent="0.3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4020"/>
        <v>19</v>
      </c>
      <c r="F128684">
        <f t="shared" si="4021"/>
        <v>1</v>
      </c>
    </row>
    <row r="128685" spans="1:6" x14ac:dyDescent="0.3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4020"/>
        <v>19</v>
      </c>
      <c r="F128685">
        <f t="shared" si="4021"/>
        <v>1</v>
      </c>
    </row>
    <row r="128686" spans="1:6" x14ac:dyDescent="0.3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4020"/>
        <v>19</v>
      </c>
      <c r="F128686">
        <f t="shared" si="4021"/>
        <v>1</v>
      </c>
    </row>
    <row r="128687" spans="1:6" x14ac:dyDescent="0.3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4020"/>
        <v>19</v>
      </c>
      <c r="F128687">
        <f t="shared" si="4021"/>
        <v>1</v>
      </c>
    </row>
    <row r="128688" spans="1:6" x14ac:dyDescent="0.3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4020"/>
        <v>19</v>
      </c>
      <c r="F128688">
        <f t="shared" si="4021"/>
        <v>1</v>
      </c>
    </row>
    <row r="128689" spans="1:6" x14ac:dyDescent="0.3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4020"/>
        <v>19</v>
      </c>
      <c r="F128689">
        <f t="shared" si="4021"/>
        <v>1</v>
      </c>
    </row>
    <row r="128690" spans="1:6" x14ac:dyDescent="0.3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4020"/>
        <v>19</v>
      </c>
      <c r="F128690">
        <f t="shared" si="4021"/>
        <v>1</v>
      </c>
    </row>
    <row r="128691" spans="1:6" x14ac:dyDescent="0.3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4020"/>
        <v>19</v>
      </c>
      <c r="F128691">
        <f t="shared" si="4021"/>
        <v>1</v>
      </c>
    </row>
    <row r="128692" spans="1:6" x14ac:dyDescent="0.3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4020"/>
        <v>19</v>
      </c>
      <c r="F128692">
        <f t="shared" si="4021"/>
        <v>1</v>
      </c>
    </row>
    <row r="128693" spans="1:6" x14ac:dyDescent="0.3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4020"/>
        <v>19</v>
      </c>
      <c r="F128693">
        <f t="shared" si="4021"/>
        <v>1</v>
      </c>
    </row>
    <row r="128694" spans="1:6" x14ac:dyDescent="0.3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4020"/>
        <v>19</v>
      </c>
      <c r="F128694">
        <f t="shared" si="4021"/>
        <v>1</v>
      </c>
    </row>
    <row r="128695" spans="1:6" x14ac:dyDescent="0.3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4020"/>
        <v>19</v>
      </c>
      <c r="F128695">
        <f t="shared" si="4021"/>
        <v>1</v>
      </c>
    </row>
    <row r="128696" spans="1:6" x14ac:dyDescent="0.3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4020"/>
        <v>19</v>
      </c>
      <c r="F128696">
        <f t="shared" si="4021"/>
        <v>1</v>
      </c>
    </row>
    <row r="128697" spans="1:6" x14ac:dyDescent="0.3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4020"/>
        <v>19</v>
      </c>
      <c r="F128697">
        <f t="shared" si="4021"/>
        <v>1</v>
      </c>
    </row>
    <row r="128698" spans="1:6" x14ac:dyDescent="0.3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4020"/>
        <v>19</v>
      </c>
      <c r="F128698">
        <f t="shared" si="4021"/>
        <v>1</v>
      </c>
    </row>
    <row r="128699" spans="1:6" x14ac:dyDescent="0.3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4020"/>
        <v>19</v>
      </c>
      <c r="F128699">
        <f t="shared" si="4021"/>
        <v>1</v>
      </c>
    </row>
    <row r="128700" spans="1:6" x14ac:dyDescent="0.3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4020"/>
        <v>19</v>
      </c>
      <c r="F128700">
        <f t="shared" si="4021"/>
        <v>1</v>
      </c>
    </row>
    <row r="128701" spans="1:6" x14ac:dyDescent="0.3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4020"/>
        <v>19</v>
      </c>
      <c r="F128701">
        <f t="shared" si="4021"/>
        <v>1</v>
      </c>
    </row>
    <row r="128702" spans="1:6" x14ac:dyDescent="0.3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4020"/>
        <v>19</v>
      </c>
      <c r="F128702">
        <f t="shared" si="4021"/>
        <v>1</v>
      </c>
    </row>
    <row r="128703" spans="1:6" x14ac:dyDescent="0.3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4020"/>
        <v>19</v>
      </c>
      <c r="F128703">
        <f t="shared" si="4021"/>
        <v>1</v>
      </c>
    </row>
    <row r="128704" spans="1:6" x14ac:dyDescent="0.3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4020"/>
        <v>19</v>
      </c>
      <c r="F128704">
        <f t="shared" si="4021"/>
        <v>1</v>
      </c>
    </row>
    <row r="128705" spans="1:6" x14ac:dyDescent="0.3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4020"/>
        <v>19</v>
      </c>
      <c r="F128705">
        <f t="shared" si="4021"/>
        <v>1</v>
      </c>
    </row>
    <row r="128706" spans="1:6" x14ac:dyDescent="0.3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4020"/>
        <v>19</v>
      </c>
      <c r="F128706">
        <f t="shared" si="4021"/>
        <v>1</v>
      </c>
    </row>
    <row r="128707" spans="1:6" x14ac:dyDescent="0.3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4022">HOUR(B128707)</f>
        <v>19</v>
      </c>
      <c r="F128707">
        <f t="shared" ref="F128707:F128770" si="4023">WEEKDAY(B128707)</f>
        <v>1</v>
      </c>
    </row>
    <row r="128708" spans="1:6" x14ac:dyDescent="0.3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4022"/>
        <v>19</v>
      </c>
      <c r="F128708">
        <f t="shared" si="4023"/>
        <v>1</v>
      </c>
    </row>
    <row r="128709" spans="1:6" x14ac:dyDescent="0.3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4022"/>
        <v>19</v>
      </c>
      <c r="F128709">
        <f t="shared" si="4023"/>
        <v>1</v>
      </c>
    </row>
    <row r="128710" spans="1:6" x14ac:dyDescent="0.3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4022"/>
        <v>19</v>
      </c>
      <c r="F128710">
        <f t="shared" si="4023"/>
        <v>1</v>
      </c>
    </row>
    <row r="128711" spans="1:6" x14ac:dyDescent="0.3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4022"/>
        <v>19</v>
      </c>
      <c r="F128711">
        <f t="shared" si="4023"/>
        <v>1</v>
      </c>
    </row>
    <row r="128712" spans="1:6" x14ac:dyDescent="0.3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4022"/>
        <v>19</v>
      </c>
      <c r="F128712">
        <f t="shared" si="4023"/>
        <v>1</v>
      </c>
    </row>
    <row r="128713" spans="1:6" x14ac:dyDescent="0.3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4022"/>
        <v>19</v>
      </c>
      <c r="F128713">
        <f t="shared" si="4023"/>
        <v>1</v>
      </c>
    </row>
    <row r="128714" spans="1:6" x14ac:dyDescent="0.3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4022"/>
        <v>19</v>
      </c>
      <c r="F128714">
        <f t="shared" si="4023"/>
        <v>1</v>
      </c>
    </row>
    <row r="128715" spans="1:6" x14ac:dyDescent="0.3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4022"/>
        <v>19</v>
      </c>
      <c r="F128715">
        <f t="shared" si="4023"/>
        <v>1</v>
      </c>
    </row>
    <row r="128716" spans="1:6" x14ac:dyDescent="0.3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4022"/>
        <v>19</v>
      </c>
      <c r="F128716">
        <f t="shared" si="4023"/>
        <v>1</v>
      </c>
    </row>
    <row r="128717" spans="1:6" x14ac:dyDescent="0.3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4022"/>
        <v>19</v>
      </c>
      <c r="F128717">
        <f t="shared" si="4023"/>
        <v>1</v>
      </c>
    </row>
    <row r="128718" spans="1:6" x14ac:dyDescent="0.3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4022"/>
        <v>19</v>
      </c>
      <c r="F128718">
        <f t="shared" si="4023"/>
        <v>1</v>
      </c>
    </row>
    <row r="128719" spans="1:6" x14ac:dyDescent="0.3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4022"/>
        <v>19</v>
      </c>
      <c r="F128719">
        <f t="shared" si="4023"/>
        <v>1</v>
      </c>
    </row>
    <row r="128720" spans="1:6" x14ac:dyDescent="0.3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4022"/>
        <v>19</v>
      </c>
      <c r="F128720">
        <f t="shared" si="4023"/>
        <v>1</v>
      </c>
    </row>
    <row r="128721" spans="1:6" x14ac:dyDescent="0.3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4022"/>
        <v>19</v>
      </c>
      <c r="F128721">
        <f t="shared" si="4023"/>
        <v>1</v>
      </c>
    </row>
    <row r="128722" spans="1:6" x14ac:dyDescent="0.3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4022"/>
        <v>19</v>
      </c>
      <c r="F128722">
        <f t="shared" si="4023"/>
        <v>1</v>
      </c>
    </row>
    <row r="128723" spans="1:6" x14ac:dyDescent="0.3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4022"/>
        <v>19</v>
      </c>
      <c r="F128723">
        <f t="shared" si="4023"/>
        <v>1</v>
      </c>
    </row>
    <row r="128724" spans="1:6" x14ac:dyDescent="0.3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4022"/>
        <v>19</v>
      </c>
      <c r="F128724">
        <f t="shared" si="4023"/>
        <v>1</v>
      </c>
    </row>
    <row r="128725" spans="1:6" x14ac:dyDescent="0.3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4022"/>
        <v>20</v>
      </c>
      <c r="F128725">
        <f t="shared" si="4023"/>
        <v>1</v>
      </c>
    </row>
    <row r="128726" spans="1:6" x14ac:dyDescent="0.3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4022"/>
        <v>20</v>
      </c>
      <c r="F128726">
        <f t="shared" si="4023"/>
        <v>1</v>
      </c>
    </row>
    <row r="128727" spans="1:6" x14ac:dyDescent="0.3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4022"/>
        <v>20</v>
      </c>
      <c r="F128727">
        <f t="shared" si="4023"/>
        <v>1</v>
      </c>
    </row>
    <row r="128728" spans="1:6" x14ac:dyDescent="0.3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4022"/>
        <v>20</v>
      </c>
      <c r="F128728">
        <f t="shared" si="4023"/>
        <v>1</v>
      </c>
    </row>
    <row r="128729" spans="1:6" x14ac:dyDescent="0.3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4022"/>
        <v>20</v>
      </c>
      <c r="F128729">
        <f t="shared" si="4023"/>
        <v>1</v>
      </c>
    </row>
    <row r="128730" spans="1:6" x14ac:dyDescent="0.3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4022"/>
        <v>20</v>
      </c>
      <c r="F128730">
        <f t="shared" si="4023"/>
        <v>1</v>
      </c>
    </row>
    <row r="128731" spans="1:6" x14ac:dyDescent="0.3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4022"/>
        <v>20</v>
      </c>
      <c r="F128731">
        <f t="shared" si="4023"/>
        <v>1</v>
      </c>
    </row>
    <row r="128732" spans="1:6" x14ac:dyDescent="0.3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4022"/>
        <v>20</v>
      </c>
      <c r="F128732">
        <f t="shared" si="4023"/>
        <v>1</v>
      </c>
    </row>
    <row r="128733" spans="1:6" x14ac:dyDescent="0.3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4022"/>
        <v>20</v>
      </c>
      <c r="F128733">
        <f t="shared" si="4023"/>
        <v>1</v>
      </c>
    </row>
    <row r="128734" spans="1:6" x14ac:dyDescent="0.3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4022"/>
        <v>20</v>
      </c>
      <c r="F128734">
        <f t="shared" si="4023"/>
        <v>1</v>
      </c>
    </row>
    <row r="128735" spans="1:6" x14ac:dyDescent="0.3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4022"/>
        <v>20</v>
      </c>
      <c r="F128735">
        <f t="shared" si="4023"/>
        <v>1</v>
      </c>
    </row>
    <row r="128736" spans="1:6" x14ac:dyDescent="0.3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4022"/>
        <v>20</v>
      </c>
      <c r="F128736">
        <f t="shared" si="4023"/>
        <v>1</v>
      </c>
    </row>
    <row r="128737" spans="1:6" x14ac:dyDescent="0.3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4022"/>
        <v>20</v>
      </c>
      <c r="F128737">
        <f t="shared" si="4023"/>
        <v>1</v>
      </c>
    </row>
    <row r="128738" spans="1:6" x14ac:dyDescent="0.3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4022"/>
        <v>20</v>
      </c>
      <c r="F128738">
        <f t="shared" si="4023"/>
        <v>1</v>
      </c>
    </row>
    <row r="128739" spans="1:6" x14ac:dyDescent="0.3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4022"/>
        <v>20</v>
      </c>
      <c r="F128739">
        <f t="shared" si="4023"/>
        <v>1</v>
      </c>
    </row>
    <row r="128740" spans="1:6" x14ac:dyDescent="0.3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4022"/>
        <v>20</v>
      </c>
      <c r="F128740">
        <f t="shared" si="4023"/>
        <v>1</v>
      </c>
    </row>
    <row r="128741" spans="1:6" x14ac:dyDescent="0.3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4022"/>
        <v>20</v>
      </c>
      <c r="F128741">
        <f t="shared" si="4023"/>
        <v>1</v>
      </c>
    </row>
    <row r="128742" spans="1:6" x14ac:dyDescent="0.3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4022"/>
        <v>20</v>
      </c>
      <c r="F128742">
        <f t="shared" si="4023"/>
        <v>1</v>
      </c>
    </row>
    <row r="128743" spans="1:6" x14ac:dyDescent="0.3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4022"/>
        <v>20</v>
      </c>
      <c r="F128743">
        <f t="shared" si="4023"/>
        <v>1</v>
      </c>
    </row>
    <row r="128744" spans="1:6" x14ac:dyDescent="0.3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4022"/>
        <v>20</v>
      </c>
      <c r="F128744">
        <f t="shared" si="4023"/>
        <v>1</v>
      </c>
    </row>
    <row r="128745" spans="1:6" x14ac:dyDescent="0.3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4022"/>
        <v>20</v>
      </c>
      <c r="F128745">
        <f t="shared" si="4023"/>
        <v>1</v>
      </c>
    </row>
    <row r="128746" spans="1:6" x14ac:dyDescent="0.3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4022"/>
        <v>20</v>
      </c>
      <c r="F128746">
        <f t="shared" si="4023"/>
        <v>1</v>
      </c>
    </row>
    <row r="128747" spans="1:6" x14ac:dyDescent="0.3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4022"/>
        <v>20</v>
      </c>
      <c r="F128747">
        <f t="shared" si="4023"/>
        <v>1</v>
      </c>
    </row>
    <row r="128748" spans="1:6" x14ac:dyDescent="0.3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4022"/>
        <v>20</v>
      </c>
      <c r="F128748">
        <f t="shared" si="4023"/>
        <v>1</v>
      </c>
    </row>
    <row r="128749" spans="1:6" x14ac:dyDescent="0.3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4022"/>
        <v>20</v>
      </c>
      <c r="F128749">
        <f t="shared" si="4023"/>
        <v>1</v>
      </c>
    </row>
    <row r="128750" spans="1:6" x14ac:dyDescent="0.3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4022"/>
        <v>20</v>
      </c>
      <c r="F128750">
        <f t="shared" si="4023"/>
        <v>1</v>
      </c>
    </row>
    <row r="128751" spans="1:6" x14ac:dyDescent="0.3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4022"/>
        <v>20</v>
      </c>
      <c r="F128751">
        <f t="shared" si="4023"/>
        <v>1</v>
      </c>
    </row>
    <row r="128752" spans="1:6" x14ac:dyDescent="0.3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4022"/>
        <v>20</v>
      </c>
      <c r="F128752">
        <f t="shared" si="4023"/>
        <v>1</v>
      </c>
    </row>
    <row r="128753" spans="1:6" x14ac:dyDescent="0.3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4022"/>
        <v>20</v>
      </c>
      <c r="F128753">
        <f t="shared" si="4023"/>
        <v>1</v>
      </c>
    </row>
    <row r="128754" spans="1:6" x14ac:dyDescent="0.3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4022"/>
        <v>20</v>
      </c>
      <c r="F128754">
        <f t="shared" si="4023"/>
        <v>1</v>
      </c>
    </row>
    <row r="128755" spans="1:6" x14ac:dyDescent="0.3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4022"/>
        <v>20</v>
      </c>
      <c r="F128755">
        <f t="shared" si="4023"/>
        <v>1</v>
      </c>
    </row>
    <row r="128756" spans="1:6" x14ac:dyDescent="0.3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4022"/>
        <v>20</v>
      </c>
      <c r="F128756">
        <f t="shared" si="4023"/>
        <v>1</v>
      </c>
    </row>
    <row r="128757" spans="1:6" x14ac:dyDescent="0.3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4022"/>
        <v>20</v>
      </c>
      <c r="F128757">
        <f t="shared" si="4023"/>
        <v>1</v>
      </c>
    </row>
    <row r="128758" spans="1:6" x14ac:dyDescent="0.3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4022"/>
        <v>20</v>
      </c>
      <c r="F128758">
        <f t="shared" si="4023"/>
        <v>1</v>
      </c>
    </row>
    <row r="128759" spans="1:6" x14ac:dyDescent="0.3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4022"/>
        <v>20</v>
      </c>
      <c r="F128759">
        <f t="shared" si="4023"/>
        <v>1</v>
      </c>
    </row>
    <row r="128760" spans="1:6" x14ac:dyDescent="0.3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4022"/>
        <v>20</v>
      </c>
      <c r="F128760">
        <f t="shared" si="4023"/>
        <v>1</v>
      </c>
    </row>
    <row r="128761" spans="1:6" x14ac:dyDescent="0.3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4022"/>
        <v>20</v>
      </c>
      <c r="F128761">
        <f t="shared" si="4023"/>
        <v>1</v>
      </c>
    </row>
    <row r="128762" spans="1:6" x14ac:dyDescent="0.3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4022"/>
        <v>20</v>
      </c>
      <c r="F128762">
        <f t="shared" si="4023"/>
        <v>1</v>
      </c>
    </row>
    <row r="128763" spans="1:6" x14ac:dyDescent="0.3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4022"/>
        <v>20</v>
      </c>
      <c r="F128763">
        <f t="shared" si="4023"/>
        <v>1</v>
      </c>
    </row>
    <row r="128764" spans="1:6" x14ac:dyDescent="0.3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4022"/>
        <v>20</v>
      </c>
      <c r="F128764">
        <f t="shared" si="4023"/>
        <v>1</v>
      </c>
    </row>
    <row r="128765" spans="1:6" x14ac:dyDescent="0.3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4022"/>
        <v>20</v>
      </c>
      <c r="F128765">
        <f t="shared" si="4023"/>
        <v>1</v>
      </c>
    </row>
    <row r="128766" spans="1:6" x14ac:dyDescent="0.3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4022"/>
        <v>20</v>
      </c>
      <c r="F128766">
        <f t="shared" si="4023"/>
        <v>1</v>
      </c>
    </row>
    <row r="128767" spans="1:6" x14ac:dyDescent="0.3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4022"/>
        <v>20</v>
      </c>
      <c r="F128767">
        <f t="shared" si="4023"/>
        <v>1</v>
      </c>
    </row>
    <row r="128768" spans="1:6" x14ac:dyDescent="0.3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4022"/>
        <v>20</v>
      </c>
      <c r="F128768">
        <f t="shared" si="4023"/>
        <v>1</v>
      </c>
    </row>
    <row r="128769" spans="1:6" x14ac:dyDescent="0.3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4022"/>
        <v>20</v>
      </c>
      <c r="F128769">
        <f t="shared" si="4023"/>
        <v>1</v>
      </c>
    </row>
    <row r="128770" spans="1:6" x14ac:dyDescent="0.3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4022"/>
        <v>20</v>
      </c>
      <c r="F128770">
        <f t="shared" si="4023"/>
        <v>1</v>
      </c>
    </row>
    <row r="128771" spans="1:6" x14ac:dyDescent="0.3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4024">HOUR(B128771)</f>
        <v>20</v>
      </c>
      <c r="F128771">
        <f t="shared" ref="F128771:F128834" si="4025">WEEKDAY(B128771)</f>
        <v>1</v>
      </c>
    </row>
    <row r="128772" spans="1:6" x14ac:dyDescent="0.3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4024"/>
        <v>20</v>
      </c>
      <c r="F128772">
        <f t="shared" si="4025"/>
        <v>1</v>
      </c>
    </row>
    <row r="128773" spans="1:6" x14ac:dyDescent="0.3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4024"/>
        <v>20</v>
      </c>
      <c r="F128773">
        <f t="shared" si="4025"/>
        <v>1</v>
      </c>
    </row>
    <row r="128774" spans="1:6" x14ac:dyDescent="0.3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4024"/>
        <v>20</v>
      </c>
      <c r="F128774">
        <f t="shared" si="4025"/>
        <v>1</v>
      </c>
    </row>
    <row r="128775" spans="1:6" x14ac:dyDescent="0.3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4024"/>
        <v>20</v>
      </c>
      <c r="F128775">
        <f t="shared" si="4025"/>
        <v>1</v>
      </c>
    </row>
    <row r="128776" spans="1:6" x14ac:dyDescent="0.3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4024"/>
        <v>20</v>
      </c>
      <c r="F128776">
        <f t="shared" si="4025"/>
        <v>1</v>
      </c>
    </row>
    <row r="128777" spans="1:6" x14ac:dyDescent="0.3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4024"/>
        <v>20</v>
      </c>
      <c r="F128777">
        <f t="shared" si="4025"/>
        <v>1</v>
      </c>
    </row>
    <row r="128778" spans="1:6" x14ac:dyDescent="0.3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4024"/>
        <v>20</v>
      </c>
      <c r="F128778">
        <f t="shared" si="4025"/>
        <v>1</v>
      </c>
    </row>
    <row r="128779" spans="1:6" x14ac:dyDescent="0.3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4024"/>
        <v>20</v>
      </c>
      <c r="F128779">
        <f t="shared" si="4025"/>
        <v>1</v>
      </c>
    </row>
    <row r="128780" spans="1:6" x14ac:dyDescent="0.3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4024"/>
        <v>20</v>
      </c>
      <c r="F128780">
        <f t="shared" si="4025"/>
        <v>1</v>
      </c>
    </row>
    <row r="128781" spans="1:6" x14ac:dyDescent="0.3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4024"/>
        <v>20</v>
      </c>
      <c r="F128781">
        <f t="shared" si="4025"/>
        <v>1</v>
      </c>
    </row>
    <row r="128782" spans="1:6" x14ac:dyDescent="0.3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4024"/>
        <v>20</v>
      </c>
      <c r="F128782">
        <f t="shared" si="4025"/>
        <v>1</v>
      </c>
    </row>
    <row r="128783" spans="1:6" x14ac:dyDescent="0.3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4024"/>
        <v>20</v>
      </c>
      <c r="F128783">
        <f t="shared" si="4025"/>
        <v>1</v>
      </c>
    </row>
    <row r="128784" spans="1:6" x14ac:dyDescent="0.3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4024"/>
        <v>20</v>
      </c>
      <c r="F128784">
        <f t="shared" si="4025"/>
        <v>1</v>
      </c>
    </row>
    <row r="128785" spans="1:6" x14ac:dyDescent="0.3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4024"/>
        <v>20</v>
      </c>
      <c r="F128785">
        <f t="shared" si="4025"/>
        <v>1</v>
      </c>
    </row>
    <row r="128786" spans="1:6" x14ac:dyDescent="0.3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4024"/>
        <v>20</v>
      </c>
      <c r="F128786">
        <f t="shared" si="4025"/>
        <v>1</v>
      </c>
    </row>
    <row r="128787" spans="1:6" x14ac:dyDescent="0.3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4024"/>
        <v>20</v>
      </c>
      <c r="F128787">
        <f t="shared" si="4025"/>
        <v>1</v>
      </c>
    </row>
    <row r="128788" spans="1:6" x14ac:dyDescent="0.3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4024"/>
        <v>20</v>
      </c>
      <c r="F128788">
        <f t="shared" si="4025"/>
        <v>1</v>
      </c>
    </row>
    <row r="128789" spans="1:6" x14ac:dyDescent="0.3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4024"/>
        <v>20</v>
      </c>
      <c r="F128789">
        <f t="shared" si="4025"/>
        <v>1</v>
      </c>
    </row>
    <row r="128790" spans="1:6" x14ac:dyDescent="0.3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4024"/>
        <v>20</v>
      </c>
      <c r="F128790">
        <f t="shared" si="4025"/>
        <v>1</v>
      </c>
    </row>
    <row r="128791" spans="1:6" x14ac:dyDescent="0.3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4024"/>
        <v>20</v>
      </c>
      <c r="F128791">
        <f t="shared" si="4025"/>
        <v>1</v>
      </c>
    </row>
    <row r="128792" spans="1:6" x14ac:dyDescent="0.3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4024"/>
        <v>20</v>
      </c>
      <c r="F128792">
        <f t="shared" si="4025"/>
        <v>1</v>
      </c>
    </row>
    <row r="128793" spans="1:6" x14ac:dyDescent="0.3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4024"/>
        <v>20</v>
      </c>
      <c r="F128793">
        <f t="shared" si="4025"/>
        <v>1</v>
      </c>
    </row>
    <row r="128794" spans="1:6" x14ac:dyDescent="0.3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4024"/>
        <v>20</v>
      </c>
      <c r="F128794">
        <f t="shared" si="4025"/>
        <v>1</v>
      </c>
    </row>
    <row r="128795" spans="1:6" x14ac:dyDescent="0.3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4024"/>
        <v>20</v>
      </c>
      <c r="F128795">
        <f t="shared" si="4025"/>
        <v>1</v>
      </c>
    </row>
    <row r="128796" spans="1:6" x14ac:dyDescent="0.3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4024"/>
        <v>21</v>
      </c>
      <c r="F128796">
        <f t="shared" si="4025"/>
        <v>1</v>
      </c>
    </row>
    <row r="128797" spans="1:6" x14ac:dyDescent="0.3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4024"/>
        <v>21</v>
      </c>
      <c r="F128797">
        <f t="shared" si="4025"/>
        <v>1</v>
      </c>
    </row>
    <row r="128798" spans="1:6" x14ac:dyDescent="0.3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4024"/>
        <v>21</v>
      </c>
      <c r="F128798">
        <f t="shared" si="4025"/>
        <v>1</v>
      </c>
    </row>
    <row r="128799" spans="1:6" x14ac:dyDescent="0.3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4024"/>
        <v>21</v>
      </c>
      <c r="F128799">
        <f t="shared" si="4025"/>
        <v>1</v>
      </c>
    </row>
    <row r="128800" spans="1:6" x14ac:dyDescent="0.3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4024"/>
        <v>21</v>
      </c>
      <c r="F128800">
        <f t="shared" si="4025"/>
        <v>1</v>
      </c>
    </row>
    <row r="128801" spans="1:6" x14ac:dyDescent="0.3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4024"/>
        <v>21</v>
      </c>
      <c r="F128801">
        <f t="shared" si="4025"/>
        <v>1</v>
      </c>
    </row>
    <row r="128802" spans="1:6" x14ac:dyDescent="0.3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4024"/>
        <v>21</v>
      </c>
      <c r="F128802">
        <f t="shared" si="4025"/>
        <v>1</v>
      </c>
    </row>
    <row r="128803" spans="1:6" x14ac:dyDescent="0.3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4024"/>
        <v>21</v>
      </c>
      <c r="F128803">
        <f t="shared" si="4025"/>
        <v>1</v>
      </c>
    </row>
    <row r="128804" spans="1:6" x14ac:dyDescent="0.3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4024"/>
        <v>21</v>
      </c>
      <c r="F128804">
        <f t="shared" si="4025"/>
        <v>1</v>
      </c>
    </row>
    <row r="128805" spans="1:6" x14ac:dyDescent="0.3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4024"/>
        <v>21</v>
      </c>
      <c r="F128805">
        <f t="shared" si="4025"/>
        <v>1</v>
      </c>
    </row>
    <row r="128806" spans="1:6" x14ac:dyDescent="0.3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4024"/>
        <v>21</v>
      </c>
      <c r="F128806">
        <f t="shared" si="4025"/>
        <v>1</v>
      </c>
    </row>
    <row r="128807" spans="1:6" x14ac:dyDescent="0.3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4024"/>
        <v>21</v>
      </c>
      <c r="F128807">
        <f t="shared" si="4025"/>
        <v>1</v>
      </c>
    </row>
    <row r="128808" spans="1:6" x14ac:dyDescent="0.3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4024"/>
        <v>21</v>
      </c>
      <c r="F128808">
        <f t="shared" si="4025"/>
        <v>1</v>
      </c>
    </row>
    <row r="128809" spans="1:6" x14ac:dyDescent="0.3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4024"/>
        <v>21</v>
      </c>
      <c r="F128809">
        <f t="shared" si="4025"/>
        <v>1</v>
      </c>
    </row>
    <row r="128810" spans="1:6" x14ac:dyDescent="0.3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4024"/>
        <v>21</v>
      </c>
      <c r="F128810">
        <f t="shared" si="4025"/>
        <v>1</v>
      </c>
    </row>
    <row r="128811" spans="1:6" x14ac:dyDescent="0.3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4024"/>
        <v>21</v>
      </c>
      <c r="F128811">
        <f t="shared" si="4025"/>
        <v>1</v>
      </c>
    </row>
    <row r="128812" spans="1:6" x14ac:dyDescent="0.3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4024"/>
        <v>21</v>
      </c>
      <c r="F128812">
        <f t="shared" si="4025"/>
        <v>1</v>
      </c>
    </row>
    <row r="128813" spans="1:6" x14ac:dyDescent="0.3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4024"/>
        <v>21</v>
      </c>
      <c r="F128813">
        <f t="shared" si="4025"/>
        <v>1</v>
      </c>
    </row>
    <row r="128814" spans="1:6" x14ac:dyDescent="0.3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4024"/>
        <v>21</v>
      </c>
      <c r="F128814">
        <f t="shared" si="4025"/>
        <v>1</v>
      </c>
    </row>
    <row r="128815" spans="1:6" x14ac:dyDescent="0.3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4024"/>
        <v>21</v>
      </c>
      <c r="F128815">
        <f t="shared" si="4025"/>
        <v>1</v>
      </c>
    </row>
    <row r="128816" spans="1:6" x14ac:dyDescent="0.3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4024"/>
        <v>21</v>
      </c>
      <c r="F128816">
        <f t="shared" si="4025"/>
        <v>1</v>
      </c>
    </row>
    <row r="128817" spans="1:6" x14ac:dyDescent="0.3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4024"/>
        <v>21</v>
      </c>
      <c r="F128817">
        <f t="shared" si="4025"/>
        <v>1</v>
      </c>
    </row>
    <row r="128818" spans="1:6" x14ac:dyDescent="0.3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4024"/>
        <v>21</v>
      </c>
      <c r="F128818">
        <f t="shared" si="4025"/>
        <v>1</v>
      </c>
    </row>
    <row r="128819" spans="1:6" x14ac:dyDescent="0.3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4024"/>
        <v>21</v>
      </c>
      <c r="F128819">
        <f t="shared" si="4025"/>
        <v>1</v>
      </c>
    </row>
    <row r="128820" spans="1:6" x14ac:dyDescent="0.3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4024"/>
        <v>21</v>
      </c>
      <c r="F128820">
        <f t="shared" si="4025"/>
        <v>1</v>
      </c>
    </row>
    <row r="128821" spans="1:6" x14ac:dyDescent="0.3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4024"/>
        <v>21</v>
      </c>
      <c r="F128821">
        <f t="shared" si="4025"/>
        <v>1</v>
      </c>
    </row>
    <row r="128822" spans="1:6" x14ac:dyDescent="0.3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4024"/>
        <v>21</v>
      </c>
      <c r="F128822">
        <f t="shared" si="4025"/>
        <v>1</v>
      </c>
    </row>
    <row r="128823" spans="1:6" x14ac:dyDescent="0.3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4024"/>
        <v>21</v>
      </c>
      <c r="F128823">
        <f t="shared" si="4025"/>
        <v>1</v>
      </c>
    </row>
    <row r="128824" spans="1:6" x14ac:dyDescent="0.3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4024"/>
        <v>21</v>
      </c>
      <c r="F128824">
        <f t="shared" si="4025"/>
        <v>1</v>
      </c>
    </row>
    <row r="128825" spans="1:6" x14ac:dyDescent="0.3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4024"/>
        <v>21</v>
      </c>
      <c r="F128825">
        <f t="shared" si="4025"/>
        <v>1</v>
      </c>
    </row>
    <row r="128826" spans="1:6" x14ac:dyDescent="0.3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4024"/>
        <v>21</v>
      </c>
      <c r="F128826">
        <f t="shared" si="4025"/>
        <v>1</v>
      </c>
    </row>
    <row r="128827" spans="1:6" x14ac:dyDescent="0.3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4024"/>
        <v>21</v>
      </c>
      <c r="F128827">
        <f t="shared" si="4025"/>
        <v>1</v>
      </c>
    </row>
    <row r="128828" spans="1:6" x14ac:dyDescent="0.3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4024"/>
        <v>21</v>
      </c>
      <c r="F128828">
        <f t="shared" si="4025"/>
        <v>1</v>
      </c>
    </row>
    <row r="128829" spans="1:6" x14ac:dyDescent="0.3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4024"/>
        <v>21</v>
      </c>
      <c r="F128829">
        <f t="shared" si="4025"/>
        <v>1</v>
      </c>
    </row>
    <row r="128830" spans="1:6" x14ac:dyDescent="0.3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4024"/>
        <v>21</v>
      </c>
      <c r="F128830">
        <f t="shared" si="4025"/>
        <v>1</v>
      </c>
    </row>
    <row r="128831" spans="1:6" x14ac:dyDescent="0.3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4024"/>
        <v>21</v>
      </c>
      <c r="F128831">
        <f t="shared" si="4025"/>
        <v>1</v>
      </c>
    </row>
    <row r="128832" spans="1:6" x14ac:dyDescent="0.3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4024"/>
        <v>21</v>
      </c>
      <c r="F128832">
        <f t="shared" si="4025"/>
        <v>1</v>
      </c>
    </row>
    <row r="128833" spans="1:6" x14ac:dyDescent="0.3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4024"/>
        <v>21</v>
      </c>
      <c r="F128833">
        <f t="shared" si="4025"/>
        <v>1</v>
      </c>
    </row>
    <row r="128834" spans="1:6" x14ac:dyDescent="0.3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4024"/>
        <v>21</v>
      </c>
      <c r="F128834">
        <f t="shared" si="4025"/>
        <v>1</v>
      </c>
    </row>
    <row r="128835" spans="1:6" x14ac:dyDescent="0.3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4026">HOUR(B128835)</f>
        <v>21</v>
      </c>
      <c r="F128835">
        <f t="shared" ref="F128835:F128898" si="4027">WEEKDAY(B128835)</f>
        <v>1</v>
      </c>
    </row>
    <row r="128836" spans="1:6" x14ac:dyDescent="0.3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4026"/>
        <v>21</v>
      </c>
      <c r="F128836">
        <f t="shared" si="4027"/>
        <v>1</v>
      </c>
    </row>
    <row r="128837" spans="1:6" x14ac:dyDescent="0.3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4026"/>
        <v>21</v>
      </c>
      <c r="F128837">
        <f t="shared" si="4027"/>
        <v>1</v>
      </c>
    </row>
    <row r="128838" spans="1:6" x14ac:dyDescent="0.3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4026"/>
        <v>21</v>
      </c>
      <c r="F128838">
        <f t="shared" si="4027"/>
        <v>1</v>
      </c>
    </row>
    <row r="128839" spans="1:6" x14ac:dyDescent="0.3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4026"/>
        <v>21</v>
      </c>
      <c r="F128839">
        <f t="shared" si="4027"/>
        <v>1</v>
      </c>
    </row>
    <row r="128840" spans="1:6" x14ac:dyDescent="0.3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4026"/>
        <v>21</v>
      </c>
      <c r="F128840">
        <f t="shared" si="4027"/>
        <v>1</v>
      </c>
    </row>
    <row r="128841" spans="1:6" x14ac:dyDescent="0.3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4026"/>
        <v>21</v>
      </c>
      <c r="F128841">
        <f t="shared" si="4027"/>
        <v>1</v>
      </c>
    </row>
    <row r="128842" spans="1:6" x14ac:dyDescent="0.3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4026"/>
        <v>21</v>
      </c>
      <c r="F128842">
        <f t="shared" si="4027"/>
        <v>1</v>
      </c>
    </row>
    <row r="128843" spans="1:6" x14ac:dyDescent="0.3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4026"/>
        <v>21</v>
      </c>
      <c r="F128843">
        <f t="shared" si="4027"/>
        <v>1</v>
      </c>
    </row>
    <row r="128844" spans="1:6" x14ac:dyDescent="0.3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4026"/>
        <v>21</v>
      </c>
      <c r="F128844">
        <f t="shared" si="4027"/>
        <v>1</v>
      </c>
    </row>
    <row r="128845" spans="1:6" x14ac:dyDescent="0.3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4026"/>
        <v>21</v>
      </c>
      <c r="F128845">
        <f t="shared" si="4027"/>
        <v>1</v>
      </c>
    </row>
    <row r="128846" spans="1:6" x14ac:dyDescent="0.3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4026"/>
        <v>21</v>
      </c>
      <c r="F128846">
        <f t="shared" si="4027"/>
        <v>1</v>
      </c>
    </row>
    <row r="128847" spans="1:6" x14ac:dyDescent="0.3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4026"/>
        <v>21</v>
      </c>
      <c r="F128847">
        <f t="shared" si="4027"/>
        <v>1</v>
      </c>
    </row>
    <row r="128848" spans="1:6" x14ac:dyDescent="0.3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4026"/>
        <v>21</v>
      </c>
      <c r="F128848">
        <f t="shared" si="4027"/>
        <v>1</v>
      </c>
    </row>
    <row r="128849" spans="1:6" x14ac:dyDescent="0.3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4026"/>
        <v>21</v>
      </c>
      <c r="F128849">
        <f t="shared" si="4027"/>
        <v>1</v>
      </c>
    </row>
    <row r="128850" spans="1:6" x14ac:dyDescent="0.3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4026"/>
        <v>21</v>
      </c>
      <c r="F128850">
        <f t="shared" si="4027"/>
        <v>1</v>
      </c>
    </row>
    <row r="128851" spans="1:6" x14ac:dyDescent="0.3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4026"/>
        <v>21</v>
      </c>
      <c r="F128851">
        <f t="shared" si="4027"/>
        <v>1</v>
      </c>
    </row>
    <row r="128852" spans="1:6" x14ac:dyDescent="0.3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4026"/>
        <v>21</v>
      </c>
      <c r="F128852">
        <f t="shared" si="4027"/>
        <v>1</v>
      </c>
    </row>
    <row r="128853" spans="1:6" x14ac:dyDescent="0.3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4026"/>
        <v>21</v>
      </c>
      <c r="F128853">
        <f t="shared" si="4027"/>
        <v>1</v>
      </c>
    </row>
    <row r="128854" spans="1:6" x14ac:dyDescent="0.3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4026"/>
        <v>21</v>
      </c>
      <c r="F128854">
        <f t="shared" si="4027"/>
        <v>1</v>
      </c>
    </row>
    <row r="128855" spans="1:6" x14ac:dyDescent="0.3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4026"/>
        <v>21</v>
      </c>
      <c r="F128855">
        <f t="shared" si="4027"/>
        <v>1</v>
      </c>
    </row>
    <row r="128856" spans="1:6" x14ac:dyDescent="0.3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4026"/>
        <v>21</v>
      </c>
      <c r="F128856">
        <f t="shared" si="4027"/>
        <v>1</v>
      </c>
    </row>
    <row r="128857" spans="1:6" x14ac:dyDescent="0.3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4026"/>
        <v>22</v>
      </c>
      <c r="F128857">
        <f t="shared" si="4027"/>
        <v>1</v>
      </c>
    </row>
    <row r="128858" spans="1:6" x14ac:dyDescent="0.3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4026"/>
        <v>22</v>
      </c>
      <c r="F128858">
        <f t="shared" si="4027"/>
        <v>1</v>
      </c>
    </row>
    <row r="128859" spans="1:6" x14ac:dyDescent="0.3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4026"/>
        <v>22</v>
      </c>
      <c r="F128859">
        <f t="shared" si="4027"/>
        <v>1</v>
      </c>
    </row>
    <row r="128860" spans="1:6" x14ac:dyDescent="0.3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4026"/>
        <v>22</v>
      </c>
      <c r="F128860">
        <f t="shared" si="4027"/>
        <v>1</v>
      </c>
    </row>
    <row r="128861" spans="1:6" x14ac:dyDescent="0.3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4026"/>
        <v>22</v>
      </c>
      <c r="F128861">
        <f t="shared" si="4027"/>
        <v>1</v>
      </c>
    </row>
    <row r="128862" spans="1:6" x14ac:dyDescent="0.3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4026"/>
        <v>22</v>
      </c>
      <c r="F128862">
        <f t="shared" si="4027"/>
        <v>1</v>
      </c>
    </row>
    <row r="128863" spans="1:6" x14ac:dyDescent="0.3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4026"/>
        <v>22</v>
      </c>
      <c r="F128863">
        <f t="shared" si="4027"/>
        <v>1</v>
      </c>
    </row>
    <row r="128864" spans="1:6" x14ac:dyDescent="0.3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4026"/>
        <v>22</v>
      </c>
      <c r="F128864">
        <f t="shared" si="4027"/>
        <v>1</v>
      </c>
    </row>
    <row r="128865" spans="1:6" x14ac:dyDescent="0.3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4026"/>
        <v>22</v>
      </c>
      <c r="F128865">
        <f t="shared" si="4027"/>
        <v>1</v>
      </c>
    </row>
    <row r="128866" spans="1:6" x14ac:dyDescent="0.3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4026"/>
        <v>22</v>
      </c>
      <c r="F128866">
        <f t="shared" si="4027"/>
        <v>1</v>
      </c>
    </row>
    <row r="128867" spans="1:6" x14ac:dyDescent="0.3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4026"/>
        <v>22</v>
      </c>
      <c r="F128867">
        <f t="shared" si="4027"/>
        <v>1</v>
      </c>
    </row>
    <row r="128868" spans="1:6" x14ac:dyDescent="0.3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4026"/>
        <v>22</v>
      </c>
      <c r="F128868">
        <f t="shared" si="4027"/>
        <v>1</v>
      </c>
    </row>
    <row r="128869" spans="1:6" x14ac:dyDescent="0.3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4026"/>
        <v>22</v>
      </c>
      <c r="F128869">
        <f t="shared" si="4027"/>
        <v>1</v>
      </c>
    </row>
    <row r="128870" spans="1:6" x14ac:dyDescent="0.3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4026"/>
        <v>22</v>
      </c>
      <c r="F128870">
        <f t="shared" si="4027"/>
        <v>1</v>
      </c>
    </row>
    <row r="128871" spans="1:6" x14ac:dyDescent="0.3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4026"/>
        <v>22</v>
      </c>
      <c r="F128871">
        <f t="shared" si="4027"/>
        <v>1</v>
      </c>
    </row>
    <row r="128872" spans="1:6" x14ac:dyDescent="0.3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4026"/>
        <v>22</v>
      </c>
      <c r="F128872">
        <f t="shared" si="4027"/>
        <v>1</v>
      </c>
    </row>
    <row r="128873" spans="1:6" x14ac:dyDescent="0.3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4026"/>
        <v>22</v>
      </c>
      <c r="F128873">
        <f t="shared" si="4027"/>
        <v>1</v>
      </c>
    </row>
    <row r="128874" spans="1:6" x14ac:dyDescent="0.3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4026"/>
        <v>22</v>
      </c>
      <c r="F128874">
        <f t="shared" si="4027"/>
        <v>1</v>
      </c>
    </row>
    <row r="128875" spans="1:6" x14ac:dyDescent="0.3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4026"/>
        <v>22</v>
      </c>
      <c r="F128875">
        <f t="shared" si="4027"/>
        <v>1</v>
      </c>
    </row>
    <row r="128876" spans="1:6" x14ac:dyDescent="0.3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4026"/>
        <v>22</v>
      </c>
      <c r="F128876">
        <f t="shared" si="4027"/>
        <v>1</v>
      </c>
    </row>
    <row r="128877" spans="1:6" x14ac:dyDescent="0.3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4026"/>
        <v>22</v>
      </c>
      <c r="F128877">
        <f t="shared" si="4027"/>
        <v>1</v>
      </c>
    </row>
    <row r="128878" spans="1:6" x14ac:dyDescent="0.3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4026"/>
        <v>22</v>
      </c>
      <c r="F128878">
        <f t="shared" si="4027"/>
        <v>1</v>
      </c>
    </row>
    <row r="128879" spans="1:6" x14ac:dyDescent="0.3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4026"/>
        <v>22</v>
      </c>
      <c r="F128879">
        <f t="shared" si="4027"/>
        <v>1</v>
      </c>
    </row>
    <row r="128880" spans="1:6" x14ac:dyDescent="0.3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4026"/>
        <v>22</v>
      </c>
      <c r="F128880">
        <f t="shared" si="4027"/>
        <v>1</v>
      </c>
    </row>
    <row r="128881" spans="1:6" x14ac:dyDescent="0.3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4026"/>
        <v>22</v>
      </c>
      <c r="F128881">
        <f t="shared" si="4027"/>
        <v>1</v>
      </c>
    </row>
    <row r="128882" spans="1:6" x14ac:dyDescent="0.3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4026"/>
        <v>22</v>
      </c>
      <c r="F128882">
        <f t="shared" si="4027"/>
        <v>1</v>
      </c>
    </row>
    <row r="128883" spans="1:6" x14ac:dyDescent="0.3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4026"/>
        <v>22</v>
      </c>
      <c r="F128883">
        <f t="shared" si="4027"/>
        <v>1</v>
      </c>
    </row>
    <row r="128884" spans="1:6" x14ac:dyDescent="0.3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4026"/>
        <v>22</v>
      </c>
      <c r="F128884">
        <f t="shared" si="4027"/>
        <v>1</v>
      </c>
    </row>
    <row r="128885" spans="1:6" x14ac:dyDescent="0.3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4026"/>
        <v>22</v>
      </c>
      <c r="F128885">
        <f t="shared" si="4027"/>
        <v>1</v>
      </c>
    </row>
    <row r="128886" spans="1:6" x14ac:dyDescent="0.3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4026"/>
        <v>22</v>
      </c>
      <c r="F128886">
        <f t="shared" si="4027"/>
        <v>1</v>
      </c>
    </row>
    <row r="128887" spans="1:6" x14ac:dyDescent="0.3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4026"/>
        <v>22</v>
      </c>
      <c r="F128887">
        <f t="shared" si="4027"/>
        <v>1</v>
      </c>
    </row>
    <row r="128888" spans="1:6" x14ac:dyDescent="0.3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4026"/>
        <v>22</v>
      </c>
      <c r="F128888">
        <f t="shared" si="4027"/>
        <v>1</v>
      </c>
    </row>
    <row r="128889" spans="1:6" x14ac:dyDescent="0.3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4026"/>
        <v>22</v>
      </c>
      <c r="F128889">
        <f t="shared" si="4027"/>
        <v>1</v>
      </c>
    </row>
    <row r="128890" spans="1:6" x14ac:dyDescent="0.3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4026"/>
        <v>22</v>
      </c>
      <c r="F128890">
        <f t="shared" si="4027"/>
        <v>1</v>
      </c>
    </row>
    <row r="128891" spans="1:6" x14ac:dyDescent="0.3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4026"/>
        <v>22</v>
      </c>
      <c r="F128891">
        <f t="shared" si="4027"/>
        <v>1</v>
      </c>
    </row>
    <row r="128892" spans="1:6" x14ac:dyDescent="0.3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4026"/>
        <v>22</v>
      </c>
      <c r="F128892">
        <f t="shared" si="4027"/>
        <v>1</v>
      </c>
    </row>
    <row r="128893" spans="1:6" x14ac:dyDescent="0.3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4026"/>
        <v>22</v>
      </c>
      <c r="F128893">
        <f t="shared" si="4027"/>
        <v>1</v>
      </c>
    </row>
    <row r="128894" spans="1:6" x14ac:dyDescent="0.3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4026"/>
        <v>22</v>
      </c>
      <c r="F128894">
        <f t="shared" si="4027"/>
        <v>1</v>
      </c>
    </row>
    <row r="128895" spans="1:6" x14ac:dyDescent="0.3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4026"/>
        <v>22</v>
      </c>
      <c r="F128895">
        <f t="shared" si="4027"/>
        <v>1</v>
      </c>
    </row>
    <row r="128896" spans="1:6" x14ac:dyDescent="0.3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4026"/>
        <v>22</v>
      </c>
      <c r="F128896">
        <f t="shared" si="4027"/>
        <v>1</v>
      </c>
    </row>
    <row r="128897" spans="1:6" x14ac:dyDescent="0.3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4026"/>
        <v>22</v>
      </c>
      <c r="F128897">
        <f t="shared" si="4027"/>
        <v>1</v>
      </c>
    </row>
    <row r="128898" spans="1:6" x14ac:dyDescent="0.3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4026"/>
        <v>22</v>
      </c>
      <c r="F128898">
        <f t="shared" si="4027"/>
        <v>1</v>
      </c>
    </row>
    <row r="128899" spans="1:6" x14ac:dyDescent="0.3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4028">HOUR(B128899)</f>
        <v>23</v>
      </c>
      <c r="F128899">
        <f t="shared" ref="F128899:F128962" si="4029">WEEKDAY(B128899)</f>
        <v>1</v>
      </c>
    </row>
    <row r="128900" spans="1:6" x14ac:dyDescent="0.3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4028"/>
        <v>23</v>
      </c>
      <c r="F128900">
        <f t="shared" si="4029"/>
        <v>1</v>
      </c>
    </row>
    <row r="128901" spans="1:6" x14ac:dyDescent="0.3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4028"/>
        <v>23</v>
      </c>
      <c r="F128901">
        <f t="shared" si="4029"/>
        <v>1</v>
      </c>
    </row>
    <row r="128902" spans="1:6" x14ac:dyDescent="0.3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4028"/>
        <v>23</v>
      </c>
      <c r="F128902">
        <f t="shared" si="4029"/>
        <v>1</v>
      </c>
    </row>
    <row r="128903" spans="1:6" x14ac:dyDescent="0.3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4028"/>
        <v>23</v>
      </c>
      <c r="F128903">
        <f t="shared" si="4029"/>
        <v>1</v>
      </c>
    </row>
    <row r="128904" spans="1:6" x14ac:dyDescent="0.3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4028"/>
        <v>23</v>
      </c>
      <c r="F128904">
        <f t="shared" si="4029"/>
        <v>1</v>
      </c>
    </row>
    <row r="128905" spans="1:6" x14ac:dyDescent="0.3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4028"/>
        <v>23</v>
      </c>
      <c r="F128905">
        <f t="shared" si="4029"/>
        <v>1</v>
      </c>
    </row>
    <row r="128906" spans="1:6" x14ac:dyDescent="0.3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4028"/>
        <v>23</v>
      </c>
      <c r="F128906">
        <f t="shared" si="4029"/>
        <v>1</v>
      </c>
    </row>
    <row r="128907" spans="1:6" x14ac:dyDescent="0.3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4028"/>
        <v>23</v>
      </c>
      <c r="F128907">
        <f t="shared" si="4029"/>
        <v>1</v>
      </c>
    </row>
    <row r="128908" spans="1:6" x14ac:dyDescent="0.3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4028"/>
        <v>23</v>
      </c>
      <c r="F128908">
        <f t="shared" si="4029"/>
        <v>1</v>
      </c>
    </row>
    <row r="128909" spans="1:6" x14ac:dyDescent="0.3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4028"/>
        <v>23</v>
      </c>
      <c r="F128909">
        <f t="shared" si="4029"/>
        <v>1</v>
      </c>
    </row>
    <row r="128910" spans="1:6" x14ac:dyDescent="0.3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4028"/>
        <v>23</v>
      </c>
      <c r="F128910">
        <f t="shared" si="4029"/>
        <v>1</v>
      </c>
    </row>
    <row r="128911" spans="1:6" x14ac:dyDescent="0.3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4028"/>
        <v>23</v>
      </c>
      <c r="F128911">
        <f t="shared" si="4029"/>
        <v>1</v>
      </c>
    </row>
    <row r="128912" spans="1:6" x14ac:dyDescent="0.3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4028"/>
        <v>23</v>
      </c>
      <c r="F128912">
        <f t="shared" si="4029"/>
        <v>1</v>
      </c>
    </row>
    <row r="128913" spans="1:6" x14ac:dyDescent="0.3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4028"/>
        <v>23</v>
      </c>
      <c r="F128913">
        <f t="shared" si="4029"/>
        <v>1</v>
      </c>
    </row>
    <row r="128914" spans="1:6" x14ac:dyDescent="0.3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4028"/>
        <v>23</v>
      </c>
      <c r="F128914">
        <f t="shared" si="4029"/>
        <v>1</v>
      </c>
    </row>
    <row r="128915" spans="1:6" x14ac:dyDescent="0.3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4028"/>
        <v>23</v>
      </c>
      <c r="F128915">
        <f t="shared" si="4029"/>
        <v>1</v>
      </c>
    </row>
    <row r="128916" spans="1:6" x14ac:dyDescent="0.3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4028"/>
        <v>23</v>
      </c>
      <c r="F128916">
        <f t="shared" si="4029"/>
        <v>1</v>
      </c>
    </row>
    <row r="128917" spans="1:6" x14ac:dyDescent="0.3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4028"/>
        <v>23</v>
      </c>
      <c r="F128917">
        <f t="shared" si="4029"/>
        <v>1</v>
      </c>
    </row>
    <row r="128918" spans="1:6" x14ac:dyDescent="0.3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4028"/>
        <v>23</v>
      </c>
      <c r="F128918">
        <f t="shared" si="4029"/>
        <v>1</v>
      </c>
    </row>
    <row r="128919" spans="1:6" x14ac:dyDescent="0.3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4028"/>
        <v>23</v>
      </c>
      <c r="F128919">
        <f t="shared" si="4029"/>
        <v>1</v>
      </c>
    </row>
    <row r="128920" spans="1:6" x14ac:dyDescent="0.3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4028"/>
        <v>23</v>
      </c>
      <c r="F128920">
        <f t="shared" si="4029"/>
        <v>1</v>
      </c>
    </row>
    <row r="128921" spans="1:6" x14ac:dyDescent="0.3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4028"/>
        <v>23</v>
      </c>
      <c r="F128921">
        <f t="shared" si="4029"/>
        <v>1</v>
      </c>
    </row>
    <row r="128922" spans="1:6" x14ac:dyDescent="0.3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4028"/>
        <v>23</v>
      </c>
      <c r="F128922">
        <f t="shared" si="4029"/>
        <v>1</v>
      </c>
    </row>
    <row r="128923" spans="1:6" x14ac:dyDescent="0.3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4028"/>
        <v>23</v>
      </c>
      <c r="F128923">
        <f t="shared" si="4029"/>
        <v>1</v>
      </c>
    </row>
    <row r="128924" spans="1:6" x14ac:dyDescent="0.3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4028"/>
        <v>23</v>
      </c>
      <c r="F128924">
        <f t="shared" si="4029"/>
        <v>1</v>
      </c>
    </row>
    <row r="128925" spans="1:6" x14ac:dyDescent="0.3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4028"/>
        <v>23</v>
      </c>
      <c r="F128925">
        <f t="shared" si="4029"/>
        <v>1</v>
      </c>
    </row>
    <row r="128926" spans="1:6" x14ac:dyDescent="0.3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4028"/>
        <v>23</v>
      </c>
      <c r="F128926">
        <f t="shared" si="4029"/>
        <v>1</v>
      </c>
    </row>
    <row r="128927" spans="1:6" x14ac:dyDescent="0.3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4028"/>
        <v>23</v>
      </c>
      <c r="F128927">
        <f t="shared" si="4029"/>
        <v>1</v>
      </c>
    </row>
    <row r="128928" spans="1:6" x14ac:dyDescent="0.3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4028"/>
        <v>23</v>
      </c>
      <c r="F128928">
        <f t="shared" si="4029"/>
        <v>1</v>
      </c>
    </row>
    <row r="128929" spans="1:6" x14ac:dyDescent="0.3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4028"/>
        <v>23</v>
      </c>
      <c r="F128929">
        <f t="shared" si="4029"/>
        <v>1</v>
      </c>
    </row>
    <row r="128930" spans="1:6" x14ac:dyDescent="0.3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4028"/>
        <v>23</v>
      </c>
      <c r="F128930">
        <f t="shared" si="4029"/>
        <v>1</v>
      </c>
    </row>
    <row r="128931" spans="1:6" x14ac:dyDescent="0.3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4028"/>
        <v>23</v>
      </c>
      <c r="F128931">
        <f t="shared" si="4029"/>
        <v>1</v>
      </c>
    </row>
    <row r="128932" spans="1:6" x14ac:dyDescent="0.3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4028"/>
        <v>23</v>
      </c>
      <c r="F128932">
        <f t="shared" si="4029"/>
        <v>1</v>
      </c>
    </row>
    <row r="128933" spans="1:6" x14ac:dyDescent="0.3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4028"/>
        <v>23</v>
      </c>
      <c r="F128933">
        <f t="shared" si="4029"/>
        <v>1</v>
      </c>
    </row>
    <row r="128934" spans="1:6" x14ac:dyDescent="0.3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4028"/>
        <v>23</v>
      </c>
      <c r="F128934">
        <f t="shared" si="4029"/>
        <v>1</v>
      </c>
    </row>
    <row r="128935" spans="1:6" x14ac:dyDescent="0.3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4028"/>
        <v>0</v>
      </c>
      <c r="F128935">
        <f t="shared" si="4029"/>
        <v>2</v>
      </c>
    </row>
    <row r="128936" spans="1:6" x14ac:dyDescent="0.3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4028"/>
        <v>0</v>
      </c>
      <c r="F128936">
        <f t="shared" si="4029"/>
        <v>2</v>
      </c>
    </row>
    <row r="128937" spans="1:6" x14ac:dyDescent="0.3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4028"/>
        <v>0</v>
      </c>
      <c r="F128937">
        <f t="shared" si="4029"/>
        <v>2</v>
      </c>
    </row>
    <row r="128938" spans="1:6" x14ac:dyDescent="0.3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4028"/>
        <v>0</v>
      </c>
      <c r="F128938">
        <f t="shared" si="4029"/>
        <v>2</v>
      </c>
    </row>
    <row r="128939" spans="1:6" x14ac:dyDescent="0.3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4028"/>
        <v>0</v>
      </c>
      <c r="F128939">
        <f t="shared" si="4029"/>
        <v>2</v>
      </c>
    </row>
    <row r="128940" spans="1:6" x14ac:dyDescent="0.3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4028"/>
        <v>0</v>
      </c>
      <c r="F128940">
        <f t="shared" si="4029"/>
        <v>2</v>
      </c>
    </row>
    <row r="128941" spans="1:6" x14ac:dyDescent="0.3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4028"/>
        <v>0</v>
      </c>
      <c r="F128941">
        <f t="shared" si="4029"/>
        <v>2</v>
      </c>
    </row>
    <row r="128942" spans="1:6" x14ac:dyDescent="0.3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4028"/>
        <v>0</v>
      </c>
      <c r="F128942">
        <f t="shared" si="4029"/>
        <v>2</v>
      </c>
    </row>
    <row r="128943" spans="1:6" x14ac:dyDescent="0.3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4028"/>
        <v>0</v>
      </c>
      <c r="F128943">
        <f t="shared" si="4029"/>
        <v>2</v>
      </c>
    </row>
    <row r="128944" spans="1:6" x14ac:dyDescent="0.3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4028"/>
        <v>0</v>
      </c>
      <c r="F128944">
        <f t="shared" si="4029"/>
        <v>2</v>
      </c>
    </row>
    <row r="128945" spans="1:6" x14ac:dyDescent="0.3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4028"/>
        <v>0</v>
      </c>
      <c r="F128945">
        <f t="shared" si="4029"/>
        <v>2</v>
      </c>
    </row>
    <row r="128946" spans="1:6" x14ac:dyDescent="0.3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4028"/>
        <v>0</v>
      </c>
      <c r="F128946">
        <f t="shared" si="4029"/>
        <v>2</v>
      </c>
    </row>
    <row r="128947" spans="1:6" x14ac:dyDescent="0.3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4028"/>
        <v>0</v>
      </c>
      <c r="F128947">
        <f t="shared" si="4029"/>
        <v>2</v>
      </c>
    </row>
    <row r="128948" spans="1:6" x14ac:dyDescent="0.3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4028"/>
        <v>0</v>
      </c>
      <c r="F128948">
        <f t="shared" si="4029"/>
        <v>2</v>
      </c>
    </row>
    <row r="128949" spans="1:6" x14ac:dyDescent="0.3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4028"/>
        <v>0</v>
      </c>
      <c r="F128949">
        <f t="shared" si="4029"/>
        <v>2</v>
      </c>
    </row>
    <row r="128950" spans="1:6" x14ac:dyDescent="0.3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4028"/>
        <v>0</v>
      </c>
      <c r="F128950">
        <f t="shared" si="4029"/>
        <v>2</v>
      </c>
    </row>
    <row r="128951" spans="1:6" x14ac:dyDescent="0.3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4028"/>
        <v>0</v>
      </c>
      <c r="F128951">
        <f t="shared" si="4029"/>
        <v>2</v>
      </c>
    </row>
    <row r="128952" spans="1:6" x14ac:dyDescent="0.3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4028"/>
        <v>0</v>
      </c>
      <c r="F128952">
        <f t="shared" si="4029"/>
        <v>2</v>
      </c>
    </row>
    <row r="128953" spans="1:6" x14ac:dyDescent="0.3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4028"/>
        <v>0</v>
      </c>
      <c r="F128953">
        <f t="shared" si="4029"/>
        <v>2</v>
      </c>
    </row>
    <row r="128954" spans="1:6" x14ac:dyDescent="0.3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4028"/>
        <v>0</v>
      </c>
      <c r="F128954">
        <f t="shared" si="4029"/>
        <v>2</v>
      </c>
    </row>
    <row r="128955" spans="1:6" x14ac:dyDescent="0.3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4028"/>
        <v>0</v>
      </c>
      <c r="F128955">
        <f t="shared" si="4029"/>
        <v>2</v>
      </c>
    </row>
    <row r="128956" spans="1:6" x14ac:dyDescent="0.3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4028"/>
        <v>0</v>
      </c>
      <c r="F128956">
        <f t="shared" si="4029"/>
        <v>2</v>
      </c>
    </row>
    <row r="128957" spans="1:6" x14ac:dyDescent="0.3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4028"/>
        <v>1</v>
      </c>
      <c r="F128957">
        <f t="shared" si="4029"/>
        <v>2</v>
      </c>
    </row>
    <row r="128958" spans="1:6" x14ac:dyDescent="0.3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4028"/>
        <v>1</v>
      </c>
      <c r="F128958">
        <f t="shared" si="4029"/>
        <v>2</v>
      </c>
    </row>
    <row r="128959" spans="1:6" x14ac:dyDescent="0.3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4028"/>
        <v>1</v>
      </c>
      <c r="F128959">
        <f t="shared" si="4029"/>
        <v>2</v>
      </c>
    </row>
    <row r="128960" spans="1:6" x14ac:dyDescent="0.3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4028"/>
        <v>1</v>
      </c>
      <c r="F128960">
        <f t="shared" si="4029"/>
        <v>2</v>
      </c>
    </row>
    <row r="128961" spans="1:6" x14ac:dyDescent="0.3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4028"/>
        <v>1</v>
      </c>
      <c r="F128961">
        <f t="shared" si="4029"/>
        <v>2</v>
      </c>
    </row>
    <row r="128962" spans="1:6" x14ac:dyDescent="0.3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4028"/>
        <v>1</v>
      </c>
      <c r="F128962">
        <f t="shared" si="4029"/>
        <v>2</v>
      </c>
    </row>
    <row r="128963" spans="1:6" x14ac:dyDescent="0.3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4030">HOUR(B128963)</f>
        <v>1</v>
      </c>
      <c r="F128963">
        <f t="shared" ref="F128963:F129026" si="4031">WEEKDAY(B128963)</f>
        <v>2</v>
      </c>
    </row>
    <row r="128964" spans="1:6" x14ac:dyDescent="0.3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4030"/>
        <v>1</v>
      </c>
      <c r="F128964">
        <f t="shared" si="4031"/>
        <v>2</v>
      </c>
    </row>
    <row r="128965" spans="1:6" x14ac:dyDescent="0.3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4030"/>
        <v>1</v>
      </c>
      <c r="F128965">
        <f t="shared" si="4031"/>
        <v>2</v>
      </c>
    </row>
    <row r="128966" spans="1:6" x14ac:dyDescent="0.3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4030"/>
        <v>1</v>
      </c>
      <c r="F128966">
        <f t="shared" si="4031"/>
        <v>2</v>
      </c>
    </row>
    <row r="128967" spans="1:6" x14ac:dyDescent="0.3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4030"/>
        <v>1</v>
      </c>
      <c r="F128967">
        <f t="shared" si="4031"/>
        <v>2</v>
      </c>
    </row>
    <row r="128968" spans="1:6" x14ac:dyDescent="0.3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4030"/>
        <v>1</v>
      </c>
      <c r="F128968">
        <f t="shared" si="4031"/>
        <v>2</v>
      </c>
    </row>
    <row r="128969" spans="1:6" x14ac:dyDescent="0.3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4030"/>
        <v>1</v>
      </c>
      <c r="F128969">
        <f t="shared" si="4031"/>
        <v>2</v>
      </c>
    </row>
    <row r="128970" spans="1:6" x14ac:dyDescent="0.3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4030"/>
        <v>2</v>
      </c>
      <c r="F128970">
        <f t="shared" si="4031"/>
        <v>2</v>
      </c>
    </row>
    <row r="128971" spans="1:6" x14ac:dyDescent="0.3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4030"/>
        <v>2</v>
      </c>
      <c r="F128971">
        <f t="shared" si="4031"/>
        <v>2</v>
      </c>
    </row>
    <row r="128972" spans="1:6" x14ac:dyDescent="0.3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4030"/>
        <v>2</v>
      </c>
      <c r="F128972">
        <f t="shared" si="4031"/>
        <v>2</v>
      </c>
    </row>
    <row r="128973" spans="1:6" x14ac:dyDescent="0.3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4030"/>
        <v>2</v>
      </c>
      <c r="F128973">
        <f t="shared" si="4031"/>
        <v>2</v>
      </c>
    </row>
    <row r="128974" spans="1:6" x14ac:dyDescent="0.3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4030"/>
        <v>2</v>
      </c>
      <c r="F128974">
        <f t="shared" si="4031"/>
        <v>2</v>
      </c>
    </row>
    <row r="128975" spans="1:6" x14ac:dyDescent="0.3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4030"/>
        <v>2</v>
      </c>
      <c r="F128975">
        <f t="shared" si="4031"/>
        <v>2</v>
      </c>
    </row>
    <row r="128976" spans="1:6" x14ac:dyDescent="0.3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4030"/>
        <v>2</v>
      </c>
      <c r="F128976">
        <f t="shared" si="4031"/>
        <v>2</v>
      </c>
    </row>
    <row r="128977" spans="1:6" x14ac:dyDescent="0.3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4030"/>
        <v>2</v>
      </c>
      <c r="F128977">
        <f t="shared" si="4031"/>
        <v>2</v>
      </c>
    </row>
    <row r="128978" spans="1:6" x14ac:dyDescent="0.3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4030"/>
        <v>2</v>
      </c>
      <c r="F128978">
        <f t="shared" si="4031"/>
        <v>2</v>
      </c>
    </row>
    <row r="128979" spans="1:6" x14ac:dyDescent="0.3">
      <c r="A128979">
        <v>389262</v>
      </c>
      <c r="B128979" s="2">
        <v>44424.12</v>
      </c>
      <c r="C128979">
        <v>261638</v>
      </c>
      <c r="D128979">
        <v>158978</v>
      </c>
      <c r="E128979">
        <f t="shared" si="4030"/>
        <v>2</v>
      </c>
      <c r="F128979">
        <f t="shared" si="4031"/>
        <v>2</v>
      </c>
    </row>
    <row r="128980" spans="1:6" x14ac:dyDescent="0.3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4030"/>
        <v>3</v>
      </c>
      <c r="F128980">
        <f t="shared" si="4031"/>
        <v>2</v>
      </c>
    </row>
    <row r="128981" spans="1:6" x14ac:dyDescent="0.3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4030"/>
        <v>3</v>
      </c>
      <c r="F128981">
        <f t="shared" si="4031"/>
        <v>2</v>
      </c>
    </row>
    <row r="128982" spans="1:6" x14ac:dyDescent="0.3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4030"/>
        <v>3</v>
      </c>
      <c r="F128982">
        <f t="shared" si="4031"/>
        <v>2</v>
      </c>
    </row>
    <row r="128983" spans="1:6" x14ac:dyDescent="0.3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4030"/>
        <v>3</v>
      </c>
      <c r="F128983">
        <f t="shared" si="4031"/>
        <v>2</v>
      </c>
    </row>
    <row r="128984" spans="1:6" x14ac:dyDescent="0.3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4030"/>
        <v>3</v>
      </c>
      <c r="F128984">
        <f t="shared" si="4031"/>
        <v>2</v>
      </c>
    </row>
    <row r="128985" spans="1:6" x14ac:dyDescent="0.3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4030"/>
        <v>3</v>
      </c>
      <c r="F128985">
        <f t="shared" si="4031"/>
        <v>2</v>
      </c>
    </row>
    <row r="128986" spans="1:6" x14ac:dyDescent="0.3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4030"/>
        <v>3</v>
      </c>
      <c r="F128986">
        <f t="shared" si="4031"/>
        <v>2</v>
      </c>
    </row>
    <row r="128987" spans="1:6" x14ac:dyDescent="0.3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4030"/>
        <v>3</v>
      </c>
      <c r="F128987">
        <f t="shared" si="4031"/>
        <v>2</v>
      </c>
    </row>
    <row r="128988" spans="1:6" x14ac:dyDescent="0.3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4030"/>
        <v>4</v>
      </c>
      <c r="F128988">
        <f t="shared" si="4031"/>
        <v>2</v>
      </c>
    </row>
    <row r="128989" spans="1:6" x14ac:dyDescent="0.3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4030"/>
        <v>4</v>
      </c>
      <c r="F128989">
        <f t="shared" si="4031"/>
        <v>2</v>
      </c>
    </row>
    <row r="128990" spans="1:6" x14ac:dyDescent="0.3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4030"/>
        <v>4</v>
      </c>
      <c r="F128990">
        <f t="shared" si="4031"/>
        <v>2</v>
      </c>
    </row>
    <row r="128991" spans="1:6" x14ac:dyDescent="0.3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4030"/>
        <v>4</v>
      </c>
      <c r="F128991">
        <f t="shared" si="4031"/>
        <v>2</v>
      </c>
    </row>
    <row r="128992" spans="1:6" x14ac:dyDescent="0.3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4030"/>
        <v>4</v>
      </c>
      <c r="F128992">
        <f t="shared" si="4031"/>
        <v>2</v>
      </c>
    </row>
    <row r="128993" spans="1:6" x14ac:dyDescent="0.3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4030"/>
        <v>4</v>
      </c>
      <c r="F128993">
        <f t="shared" si="4031"/>
        <v>2</v>
      </c>
    </row>
    <row r="128994" spans="1:6" x14ac:dyDescent="0.3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4030"/>
        <v>4</v>
      </c>
      <c r="F128994">
        <f t="shared" si="4031"/>
        <v>2</v>
      </c>
    </row>
    <row r="128995" spans="1:6" x14ac:dyDescent="0.3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4030"/>
        <v>5</v>
      </c>
      <c r="F128995">
        <f t="shared" si="4031"/>
        <v>2</v>
      </c>
    </row>
    <row r="128996" spans="1:6" x14ac:dyDescent="0.3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4030"/>
        <v>5</v>
      </c>
      <c r="F128996">
        <f t="shared" si="4031"/>
        <v>2</v>
      </c>
    </row>
    <row r="128997" spans="1:6" x14ac:dyDescent="0.3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4030"/>
        <v>5</v>
      </c>
      <c r="F128997">
        <f t="shared" si="4031"/>
        <v>2</v>
      </c>
    </row>
    <row r="128998" spans="1:6" x14ac:dyDescent="0.3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4030"/>
        <v>5</v>
      </c>
      <c r="F128998">
        <f t="shared" si="4031"/>
        <v>2</v>
      </c>
    </row>
    <row r="128999" spans="1:6" x14ac:dyDescent="0.3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4030"/>
        <v>5</v>
      </c>
      <c r="F128999">
        <f t="shared" si="4031"/>
        <v>2</v>
      </c>
    </row>
    <row r="129000" spans="1:6" x14ac:dyDescent="0.3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4030"/>
        <v>5</v>
      </c>
      <c r="F129000">
        <f t="shared" si="4031"/>
        <v>2</v>
      </c>
    </row>
    <row r="129001" spans="1:6" x14ac:dyDescent="0.3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4030"/>
        <v>5</v>
      </c>
      <c r="F129001">
        <f t="shared" si="4031"/>
        <v>2</v>
      </c>
    </row>
    <row r="129002" spans="1:6" x14ac:dyDescent="0.3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4030"/>
        <v>5</v>
      </c>
      <c r="F129002">
        <f t="shared" si="4031"/>
        <v>2</v>
      </c>
    </row>
    <row r="129003" spans="1:6" x14ac:dyDescent="0.3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4030"/>
        <v>6</v>
      </c>
      <c r="F129003">
        <f t="shared" si="4031"/>
        <v>2</v>
      </c>
    </row>
    <row r="129004" spans="1:6" x14ac:dyDescent="0.3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4030"/>
        <v>6</v>
      </c>
      <c r="F129004">
        <f t="shared" si="4031"/>
        <v>2</v>
      </c>
    </row>
    <row r="129005" spans="1:6" x14ac:dyDescent="0.3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4030"/>
        <v>6</v>
      </c>
      <c r="F129005">
        <f t="shared" si="4031"/>
        <v>2</v>
      </c>
    </row>
    <row r="129006" spans="1:6" x14ac:dyDescent="0.3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4030"/>
        <v>6</v>
      </c>
      <c r="F129006">
        <f t="shared" si="4031"/>
        <v>2</v>
      </c>
    </row>
    <row r="129007" spans="1:6" x14ac:dyDescent="0.3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4030"/>
        <v>6</v>
      </c>
      <c r="F129007">
        <f t="shared" si="4031"/>
        <v>2</v>
      </c>
    </row>
    <row r="129008" spans="1:6" x14ac:dyDescent="0.3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4030"/>
        <v>6</v>
      </c>
      <c r="F129008">
        <f t="shared" si="4031"/>
        <v>2</v>
      </c>
    </row>
    <row r="129009" spans="1:6" x14ac:dyDescent="0.3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4030"/>
        <v>6</v>
      </c>
      <c r="F129009">
        <f t="shared" si="4031"/>
        <v>2</v>
      </c>
    </row>
    <row r="129010" spans="1:6" x14ac:dyDescent="0.3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4030"/>
        <v>6</v>
      </c>
      <c r="F129010">
        <f t="shared" si="4031"/>
        <v>2</v>
      </c>
    </row>
    <row r="129011" spans="1:6" x14ac:dyDescent="0.3">
      <c r="A129011">
        <v>389357</v>
      </c>
      <c r="B129011" s="2">
        <v>44424.269</v>
      </c>
      <c r="C129011">
        <v>245530</v>
      </c>
      <c r="D129011">
        <v>20822</v>
      </c>
      <c r="E129011">
        <f t="shared" si="4030"/>
        <v>6</v>
      </c>
      <c r="F129011">
        <f t="shared" si="4031"/>
        <v>2</v>
      </c>
    </row>
    <row r="129012" spans="1:6" x14ac:dyDescent="0.3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4030"/>
        <v>6</v>
      </c>
      <c r="F129012">
        <f t="shared" si="4031"/>
        <v>2</v>
      </c>
    </row>
    <row r="129013" spans="1:6" x14ac:dyDescent="0.3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4030"/>
        <v>6</v>
      </c>
      <c r="F129013">
        <f t="shared" si="4031"/>
        <v>2</v>
      </c>
    </row>
    <row r="129014" spans="1:6" x14ac:dyDescent="0.3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4030"/>
        <v>6</v>
      </c>
      <c r="F129014">
        <f t="shared" si="4031"/>
        <v>2</v>
      </c>
    </row>
    <row r="129015" spans="1:6" x14ac:dyDescent="0.3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4030"/>
        <v>7</v>
      </c>
      <c r="F129015">
        <f t="shared" si="4031"/>
        <v>2</v>
      </c>
    </row>
    <row r="129016" spans="1:6" x14ac:dyDescent="0.3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4030"/>
        <v>7</v>
      </c>
      <c r="F129016">
        <f t="shared" si="4031"/>
        <v>2</v>
      </c>
    </row>
    <row r="129017" spans="1:6" x14ac:dyDescent="0.3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4030"/>
        <v>7</v>
      </c>
      <c r="F129017">
        <f t="shared" si="4031"/>
        <v>2</v>
      </c>
    </row>
    <row r="129018" spans="1:6" x14ac:dyDescent="0.3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4030"/>
        <v>7</v>
      </c>
      <c r="F129018">
        <f t="shared" si="4031"/>
        <v>2</v>
      </c>
    </row>
    <row r="129019" spans="1:6" x14ac:dyDescent="0.3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4030"/>
        <v>7</v>
      </c>
      <c r="F129019">
        <f t="shared" si="4031"/>
        <v>2</v>
      </c>
    </row>
    <row r="129020" spans="1:6" x14ac:dyDescent="0.3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4030"/>
        <v>7</v>
      </c>
      <c r="F129020">
        <f t="shared" si="4031"/>
        <v>2</v>
      </c>
    </row>
    <row r="129021" spans="1:6" x14ac:dyDescent="0.3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4030"/>
        <v>7</v>
      </c>
      <c r="F129021">
        <f t="shared" si="4031"/>
        <v>2</v>
      </c>
    </row>
    <row r="129022" spans="1:6" x14ac:dyDescent="0.3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4030"/>
        <v>8</v>
      </c>
      <c r="F129022">
        <f t="shared" si="4031"/>
        <v>2</v>
      </c>
    </row>
    <row r="129023" spans="1:6" x14ac:dyDescent="0.3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4030"/>
        <v>8</v>
      </c>
      <c r="F129023">
        <f t="shared" si="4031"/>
        <v>2</v>
      </c>
    </row>
    <row r="129024" spans="1:6" x14ac:dyDescent="0.3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4030"/>
        <v>8</v>
      </c>
      <c r="F129024">
        <f t="shared" si="4031"/>
        <v>2</v>
      </c>
    </row>
    <row r="129025" spans="1:6" x14ac:dyDescent="0.3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4030"/>
        <v>8</v>
      </c>
      <c r="F129025">
        <f t="shared" si="4031"/>
        <v>2</v>
      </c>
    </row>
    <row r="129026" spans="1:6" x14ac:dyDescent="0.3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4030"/>
        <v>8</v>
      </c>
      <c r="F129026">
        <f t="shared" si="4031"/>
        <v>2</v>
      </c>
    </row>
    <row r="129027" spans="1:6" x14ac:dyDescent="0.3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4032">HOUR(B129027)</f>
        <v>8</v>
      </c>
      <c r="F129027">
        <f t="shared" ref="F129027:F129090" si="4033">WEEKDAY(B129027)</f>
        <v>2</v>
      </c>
    </row>
    <row r="129028" spans="1:6" x14ac:dyDescent="0.3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4032"/>
        <v>8</v>
      </c>
      <c r="F129028">
        <f t="shared" si="4033"/>
        <v>2</v>
      </c>
    </row>
    <row r="129029" spans="1:6" x14ac:dyDescent="0.3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4032"/>
        <v>8</v>
      </c>
      <c r="F129029">
        <f t="shared" si="4033"/>
        <v>2</v>
      </c>
    </row>
    <row r="129030" spans="1:6" x14ac:dyDescent="0.3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4032"/>
        <v>8</v>
      </c>
      <c r="F129030">
        <f t="shared" si="4033"/>
        <v>2</v>
      </c>
    </row>
    <row r="129031" spans="1:6" x14ac:dyDescent="0.3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4032"/>
        <v>8</v>
      </c>
      <c r="F129031">
        <f t="shared" si="4033"/>
        <v>2</v>
      </c>
    </row>
    <row r="129032" spans="1:6" x14ac:dyDescent="0.3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4032"/>
        <v>9</v>
      </c>
      <c r="F129032">
        <f t="shared" si="4033"/>
        <v>2</v>
      </c>
    </row>
    <row r="129033" spans="1:6" x14ac:dyDescent="0.3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4032"/>
        <v>9</v>
      </c>
      <c r="F129033">
        <f t="shared" si="4033"/>
        <v>2</v>
      </c>
    </row>
    <row r="129034" spans="1:6" x14ac:dyDescent="0.3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4032"/>
        <v>9</v>
      </c>
      <c r="F129034">
        <f t="shared" si="4033"/>
        <v>2</v>
      </c>
    </row>
    <row r="129035" spans="1:6" x14ac:dyDescent="0.3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4032"/>
        <v>9</v>
      </c>
      <c r="F129035">
        <f t="shared" si="4033"/>
        <v>2</v>
      </c>
    </row>
    <row r="129036" spans="1:6" x14ac:dyDescent="0.3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4032"/>
        <v>9</v>
      </c>
      <c r="F129036">
        <f t="shared" si="4033"/>
        <v>2</v>
      </c>
    </row>
    <row r="129037" spans="1:6" x14ac:dyDescent="0.3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4032"/>
        <v>9</v>
      </c>
      <c r="F129037">
        <f t="shared" si="4033"/>
        <v>2</v>
      </c>
    </row>
    <row r="129038" spans="1:6" x14ac:dyDescent="0.3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4032"/>
        <v>9</v>
      </c>
      <c r="F129038">
        <f t="shared" si="4033"/>
        <v>2</v>
      </c>
    </row>
    <row r="129039" spans="1:6" x14ac:dyDescent="0.3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4032"/>
        <v>9</v>
      </c>
      <c r="F129039">
        <f t="shared" si="4033"/>
        <v>2</v>
      </c>
    </row>
    <row r="129040" spans="1:6" x14ac:dyDescent="0.3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4032"/>
        <v>10</v>
      </c>
      <c r="F129040">
        <f t="shared" si="4033"/>
        <v>2</v>
      </c>
    </row>
    <row r="129041" spans="1:6" x14ac:dyDescent="0.3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4032"/>
        <v>10</v>
      </c>
      <c r="F129041">
        <f t="shared" si="4033"/>
        <v>2</v>
      </c>
    </row>
    <row r="129042" spans="1:6" x14ac:dyDescent="0.3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4032"/>
        <v>10</v>
      </c>
      <c r="F129042">
        <f t="shared" si="4033"/>
        <v>2</v>
      </c>
    </row>
    <row r="129043" spans="1:6" x14ac:dyDescent="0.3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4032"/>
        <v>10</v>
      </c>
      <c r="F129043">
        <f t="shared" si="4033"/>
        <v>2</v>
      </c>
    </row>
    <row r="129044" spans="1:6" x14ac:dyDescent="0.3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4032"/>
        <v>10</v>
      </c>
      <c r="F129044">
        <f t="shared" si="4033"/>
        <v>2</v>
      </c>
    </row>
    <row r="129045" spans="1:6" x14ac:dyDescent="0.3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4032"/>
        <v>10</v>
      </c>
      <c r="F129045">
        <f t="shared" si="4033"/>
        <v>2</v>
      </c>
    </row>
    <row r="129046" spans="1:6" x14ac:dyDescent="0.3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4032"/>
        <v>10</v>
      </c>
      <c r="F129046">
        <f t="shared" si="4033"/>
        <v>2</v>
      </c>
    </row>
    <row r="129047" spans="1:6" x14ac:dyDescent="0.3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4032"/>
        <v>10</v>
      </c>
      <c r="F129047">
        <f t="shared" si="4033"/>
        <v>2</v>
      </c>
    </row>
    <row r="129048" spans="1:6" x14ac:dyDescent="0.3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4032"/>
        <v>10</v>
      </c>
      <c r="F129048">
        <f t="shared" si="4033"/>
        <v>2</v>
      </c>
    </row>
    <row r="129049" spans="1:6" x14ac:dyDescent="0.3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4032"/>
        <v>10</v>
      </c>
      <c r="F129049">
        <f t="shared" si="4033"/>
        <v>2</v>
      </c>
    </row>
    <row r="129050" spans="1:6" x14ac:dyDescent="0.3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4032"/>
        <v>10</v>
      </c>
      <c r="F129050">
        <f t="shared" si="4033"/>
        <v>2</v>
      </c>
    </row>
    <row r="129051" spans="1:6" x14ac:dyDescent="0.3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4032"/>
        <v>10</v>
      </c>
      <c r="F129051">
        <f t="shared" si="4033"/>
        <v>2</v>
      </c>
    </row>
    <row r="129052" spans="1:6" x14ac:dyDescent="0.3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4032"/>
        <v>10</v>
      </c>
      <c r="F129052">
        <f t="shared" si="4033"/>
        <v>2</v>
      </c>
    </row>
    <row r="129053" spans="1:6" x14ac:dyDescent="0.3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4032"/>
        <v>10</v>
      </c>
      <c r="F129053">
        <f t="shared" si="4033"/>
        <v>2</v>
      </c>
    </row>
    <row r="129054" spans="1:6" x14ac:dyDescent="0.3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4032"/>
        <v>10</v>
      </c>
      <c r="F129054">
        <f t="shared" si="4033"/>
        <v>2</v>
      </c>
    </row>
    <row r="129055" spans="1:6" x14ac:dyDescent="0.3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4032"/>
        <v>10</v>
      </c>
      <c r="F129055">
        <f t="shared" si="4033"/>
        <v>2</v>
      </c>
    </row>
    <row r="129056" spans="1:6" x14ac:dyDescent="0.3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4032"/>
        <v>10</v>
      </c>
      <c r="F129056">
        <f t="shared" si="4033"/>
        <v>2</v>
      </c>
    </row>
    <row r="129057" spans="1:6" x14ac:dyDescent="0.3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4032"/>
        <v>10</v>
      </c>
      <c r="F129057">
        <f t="shared" si="4033"/>
        <v>2</v>
      </c>
    </row>
    <row r="129058" spans="1:6" x14ac:dyDescent="0.3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4032"/>
        <v>10</v>
      </c>
      <c r="F129058">
        <f t="shared" si="4033"/>
        <v>2</v>
      </c>
    </row>
    <row r="129059" spans="1:6" x14ac:dyDescent="0.3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4032"/>
        <v>11</v>
      </c>
      <c r="F129059">
        <f t="shared" si="4033"/>
        <v>2</v>
      </c>
    </row>
    <row r="129060" spans="1:6" x14ac:dyDescent="0.3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4032"/>
        <v>11</v>
      </c>
      <c r="F129060">
        <f t="shared" si="4033"/>
        <v>2</v>
      </c>
    </row>
    <row r="129061" spans="1:6" x14ac:dyDescent="0.3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4032"/>
        <v>11</v>
      </c>
      <c r="F129061">
        <f t="shared" si="4033"/>
        <v>2</v>
      </c>
    </row>
    <row r="129062" spans="1:6" x14ac:dyDescent="0.3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4032"/>
        <v>11</v>
      </c>
      <c r="F129062">
        <f t="shared" si="4033"/>
        <v>2</v>
      </c>
    </row>
    <row r="129063" spans="1:6" x14ac:dyDescent="0.3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4032"/>
        <v>11</v>
      </c>
      <c r="F129063">
        <f t="shared" si="4033"/>
        <v>2</v>
      </c>
    </row>
    <row r="129064" spans="1:6" x14ac:dyDescent="0.3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4032"/>
        <v>11</v>
      </c>
      <c r="F129064">
        <f t="shared" si="4033"/>
        <v>2</v>
      </c>
    </row>
    <row r="129065" spans="1:6" x14ac:dyDescent="0.3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4032"/>
        <v>11</v>
      </c>
      <c r="F129065">
        <f t="shared" si="4033"/>
        <v>2</v>
      </c>
    </row>
    <row r="129066" spans="1:6" x14ac:dyDescent="0.3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4032"/>
        <v>11</v>
      </c>
      <c r="F129066">
        <f t="shared" si="4033"/>
        <v>2</v>
      </c>
    </row>
    <row r="129067" spans="1:6" x14ac:dyDescent="0.3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4032"/>
        <v>11</v>
      </c>
      <c r="F129067">
        <f t="shared" si="4033"/>
        <v>2</v>
      </c>
    </row>
    <row r="129068" spans="1:6" x14ac:dyDescent="0.3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4032"/>
        <v>11</v>
      </c>
      <c r="F129068">
        <f t="shared" si="4033"/>
        <v>2</v>
      </c>
    </row>
    <row r="129069" spans="1:6" x14ac:dyDescent="0.3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4032"/>
        <v>11</v>
      </c>
      <c r="F129069">
        <f t="shared" si="4033"/>
        <v>2</v>
      </c>
    </row>
    <row r="129070" spans="1:6" x14ac:dyDescent="0.3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4032"/>
        <v>11</v>
      </c>
      <c r="F129070">
        <f t="shared" si="4033"/>
        <v>2</v>
      </c>
    </row>
    <row r="129071" spans="1:6" x14ac:dyDescent="0.3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4032"/>
        <v>11</v>
      </c>
      <c r="F129071">
        <f t="shared" si="4033"/>
        <v>2</v>
      </c>
    </row>
    <row r="129072" spans="1:6" x14ac:dyDescent="0.3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4032"/>
        <v>11</v>
      </c>
      <c r="F129072">
        <f t="shared" si="4033"/>
        <v>2</v>
      </c>
    </row>
    <row r="129073" spans="1:6" x14ac:dyDescent="0.3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4032"/>
        <v>11</v>
      </c>
      <c r="F129073">
        <f t="shared" si="4033"/>
        <v>2</v>
      </c>
    </row>
    <row r="129074" spans="1:6" x14ac:dyDescent="0.3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4032"/>
        <v>11</v>
      </c>
      <c r="F129074">
        <f t="shared" si="4033"/>
        <v>2</v>
      </c>
    </row>
    <row r="129075" spans="1:6" x14ac:dyDescent="0.3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4032"/>
        <v>11</v>
      </c>
      <c r="F129075">
        <f t="shared" si="4033"/>
        <v>2</v>
      </c>
    </row>
    <row r="129076" spans="1:6" x14ac:dyDescent="0.3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4032"/>
        <v>11</v>
      </c>
      <c r="F129076">
        <f t="shared" si="4033"/>
        <v>2</v>
      </c>
    </row>
    <row r="129077" spans="1:6" x14ac:dyDescent="0.3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4032"/>
        <v>11</v>
      </c>
      <c r="F129077">
        <f t="shared" si="4033"/>
        <v>2</v>
      </c>
    </row>
    <row r="129078" spans="1:6" x14ac:dyDescent="0.3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4032"/>
        <v>11</v>
      </c>
      <c r="F129078">
        <f t="shared" si="4033"/>
        <v>2</v>
      </c>
    </row>
    <row r="129079" spans="1:6" x14ac:dyDescent="0.3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4032"/>
        <v>11</v>
      </c>
      <c r="F129079">
        <f t="shared" si="4033"/>
        <v>2</v>
      </c>
    </row>
    <row r="129080" spans="1:6" x14ac:dyDescent="0.3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4032"/>
        <v>11</v>
      </c>
      <c r="F129080">
        <f t="shared" si="4033"/>
        <v>2</v>
      </c>
    </row>
    <row r="129081" spans="1:6" x14ac:dyDescent="0.3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4032"/>
        <v>11</v>
      </c>
      <c r="F129081">
        <f t="shared" si="4033"/>
        <v>2</v>
      </c>
    </row>
    <row r="129082" spans="1:6" x14ac:dyDescent="0.3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4032"/>
        <v>12</v>
      </c>
      <c r="F129082">
        <f t="shared" si="4033"/>
        <v>2</v>
      </c>
    </row>
    <row r="129083" spans="1:6" x14ac:dyDescent="0.3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4032"/>
        <v>12</v>
      </c>
      <c r="F129083">
        <f t="shared" si="4033"/>
        <v>2</v>
      </c>
    </row>
    <row r="129084" spans="1:6" x14ac:dyDescent="0.3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4032"/>
        <v>12</v>
      </c>
      <c r="F129084">
        <f t="shared" si="4033"/>
        <v>2</v>
      </c>
    </row>
    <row r="129085" spans="1:6" x14ac:dyDescent="0.3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4032"/>
        <v>12</v>
      </c>
      <c r="F129085">
        <f t="shared" si="4033"/>
        <v>2</v>
      </c>
    </row>
    <row r="129086" spans="1:6" x14ac:dyDescent="0.3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4032"/>
        <v>12</v>
      </c>
      <c r="F129086">
        <f t="shared" si="4033"/>
        <v>2</v>
      </c>
    </row>
    <row r="129087" spans="1:6" x14ac:dyDescent="0.3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4032"/>
        <v>12</v>
      </c>
      <c r="F129087">
        <f t="shared" si="4033"/>
        <v>2</v>
      </c>
    </row>
    <row r="129088" spans="1:6" x14ac:dyDescent="0.3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4032"/>
        <v>12</v>
      </c>
      <c r="F129088">
        <f t="shared" si="4033"/>
        <v>2</v>
      </c>
    </row>
    <row r="129089" spans="1:6" x14ac:dyDescent="0.3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4032"/>
        <v>12</v>
      </c>
      <c r="F129089">
        <f t="shared" si="4033"/>
        <v>2</v>
      </c>
    </row>
    <row r="129090" spans="1:6" x14ac:dyDescent="0.3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4032"/>
        <v>12</v>
      </c>
      <c r="F129090">
        <f t="shared" si="4033"/>
        <v>2</v>
      </c>
    </row>
    <row r="129091" spans="1:6" x14ac:dyDescent="0.3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4034">HOUR(B129091)</f>
        <v>12</v>
      </c>
      <c r="F129091">
        <f t="shared" ref="F129091:F129154" si="4035">WEEKDAY(B129091)</f>
        <v>2</v>
      </c>
    </row>
    <row r="129092" spans="1:6" x14ac:dyDescent="0.3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4034"/>
        <v>12</v>
      </c>
      <c r="F129092">
        <f t="shared" si="4035"/>
        <v>2</v>
      </c>
    </row>
    <row r="129093" spans="1:6" x14ac:dyDescent="0.3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4034"/>
        <v>12</v>
      </c>
      <c r="F129093">
        <f t="shared" si="4035"/>
        <v>2</v>
      </c>
    </row>
    <row r="129094" spans="1:6" x14ac:dyDescent="0.3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4034"/>
        <v>12</v>
      </c>
      <c r="F129094">
        <f t="shared" si="4035"/>
        <v>2</v>
      </c>
    </row>
    <row r="129095" spans="1:6" x14ac:dyDescent="0.3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4034"/>
        <v>12</v>
      </c>
      <c r="F129095">
        <f t="shared" si="4035"/>
        <v>2</v>
      </c>
    </row>
    <row r="129096" spans="1:6" x14ac:dyDescent="0.3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4034"/>
        <v>12</v>
      </c>
      <c r="F129096">
        <f t="shared" si="4035"/>
        <v>2</v>
      </c>
    </row>
    <row r="129097" spans="1:6" x14ac:dyDescent="0.3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4034"/>
        <v>12</v>
      </c>
      <c r="F129097">
        <f t="shared" si="4035"/>
        <v>2</v>
      </c>
    </row>
    <row r="129098" spans="1:6" x14ac:dyDescent="0.3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4034"/>
        <v>12</v>
      </c>
      <c r="F129098">
        <f t="shared" si="4035"/>
        <v>2</v>
      </c>
    </row>
    <row r="129099" spans="1:6" x14ac:dyDescent="0.3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4034"/>
        <v>12</v>
      </c>
      <c r="F129099">
        <f t="shared" si="4035"/>
        <v>2</v>
      </c>
    </row>
    <row r="129100" spans="1:6" x14ac:dyDescent="0.3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4034"/>
        <v>12</v>
      </c>
      <c r="F129100">
        <f t="shared" si="4035"/>
        <v>2</v>
      </c>
    </row>
    <row r="129101" spans="1:6" x14ac:dyDescent="0.3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4034"/>
        <v>12</v>
      </c>
      <c r="F129101">
        <f t="shared" si="4035"/>
        <v>2</v>
      </c>
    </row>
    <row r="129102" spans="1:6" x14ac:dyDescent="0.3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4034"/>
        <v>12</v>
      </c>
      <c r="F129102">
        <f t="shared" si="4035"/>
        <v>2</v>
      </c>
    </row>
    <row r="129103" spans="1:6" x14ac:dyDescent="0.3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4034"/>
        <v>12</v>
      </c>
      <c r="F129103">
        <f t="shared" si="4035"/>
        <v>2</v>
      </c>
    </row>
    <row r="129104" spans="1:6" x14ac:dyDescent="0.3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4034"/>
        <v>12</v>
      </c>
      <c r="F129104">
        <f t="shared" si="4035"/>
        <v>2</v>
      </c>
    </row>
    <row r="129105" spans="1:6" x14ac:dyDescent="0.3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4034"/>
        <v>12</v>
      </c>
      <c r="F129105">
        <f t="shared" si="4035"/>
        <v>2</v>
      </c>
    </row>
    <row r="129106" spans="1:6" x14ac:dyDescent="0.3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4034"/>
        <v>12</v>
      </c>
      <c r="F129106">
        <f t="shared" si="4035"/>
        <v>2</v>
      </c>
    </row>
    <row r="129107" spans="1:6" x14ac:dyDescent="0.3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4034"/>
        <v>12</v>
      </c>
      <c r="F129107">
        <f t="shared" si="4035"/>
        <v>2</v>
      </c>
    </row>
    <row r="129108" spans="1:6" x14ac:dyDescent="0.3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4034"/>
        <v>12</v>
      </c>
      <c r="F129108">
        <f t="shared" si="4035"/>
        <v>2</v>
      </c>
    </row>
    <row r="129109" spans="1:6" x14ac:dyDescent="0.3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4034"/>
        <v>12</v>
      </c>
      <c r="F129109">
        <f t="shared" si="4035"/>
        <v>2</v>
      </c>
    </row>
    <row r="129110" spans="1:6" x14ac:dyDescent="0.3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4034"/>
        <v>12</v>
      </c>
      <c r="F129110">
        <f t="shared" si="4035"/>
        <v>2</v>
      </c>
    </row>
    <row r="129111" spans="1:6" x14ac:dyDescent="0.3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4034"/>
        <v>12</v>
      </c>
      <c r="F129111">
        <f t="shared" si="4035"/>
        <v>2</v>
      </c>
    </row>
    <row r="129112" spans="1:6" x14ac:dyDescent="0.3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4034"/>
        <v>12</v>
      </c>
      <c r="F129112">
        <f t="shared" si="4035"/>
        <v>2</v>
      </c>
    </row>
    <row r="129113" spans="1:6" x14ac:dyDescent="0.3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4034"/>
        <v>12</v>
      </c>
      <c r="F129113">
        <f t="shared" si="4035"/>
        <v>2</v>
      </c>
    </row>
    <row r="129114" spans="1:6" x14ac:dyDescent="0.3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4034"/>
        <v>12</v>
      </c>
      <c r="F129114">
        <f t="shared" si="4035"/>
        <v>2</v>
      </c>
    </row>
    <row r="129115" spans="1:6" x14ac:dyDescent="0.3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4034"/>
        <v>12</v>
      </c>
      <c r="F129115">
        <f t="shared" si="4035"/>
        <v>2</v>
      </c>
    </row>
    <row r="129116" spans="1:6" x14ac:dyDescent="0.3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4034"/>
        <v>12</v>
      </c>
      <c r="F129116">
        <f t="shared" si="4035"/>
        <v>2</v>
      </c>
    </row>
    <row r="129117" spans="1:6" x14ac:dyDescent="0.3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4034"/>
        <v>12</v>
      </c>
      <c r="F129117">
        <f t="shared" si="4035"/>
        <v>2</v>
      </c>
    </row>
    <row r="129118" spans="1:6" x14ac:dyDescent="0.3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4034"/>
        <v>12</v>
      </c>
      <c r="F129118">
        <f t="shared" si="4035"/>
        <v>2</v>
      </c>
    </row>
    <row r="129119" spans="1:6" x14ac:dyDescent="0.3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4034"/>
        <v>13</v>
      </c>
      <c r="F129119">
        <f t="shared" si="4035"/>
        <v>2</v>
      </c>
    </row>
    <row r="129120" spans="1:6" x14ac:dyDescent="0.3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4034"/>
        <v>13</v>
      </c>
      <c r="F129120">
        <f t="shared" si="4035"/>
        <v>2</v>
      </c>
    </row>
    <row r="129121" spans="1:6" x14ac:dyDescent="0.3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4034"/>
        <v>13</v>
      </c>
      <c r="F129121">
        <f t="shared" si="4035"/>
        <v>2</v>
      </c>
    </row>
    <row r="129122" spans="1:6" x14ac:dyDescent="0.3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4034"/>
        <v>13</v>
      </c>
      <c r="F129122">
        <f t="shared" si="4035"/>
        <v>2</v>
      </c>
    </row>
    <row r="129123" spans="1:6" x14ac:dyDescent="0.3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4034"/>
        <v>13</v>
      </c>
      <c r="F129123">
        <f t="shared" si="4035"/>
        <v>2</v>
      </c>
    </row>
    <row r="129124" spans="1:6" x14ac:dyDescent="0.3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4034"/>
        <v>13</v>
      </c>
      <c r="F129124">
        <f t="shared" si="4035"/>
        <v>2</v>
      </c>
    </row>
    <row r="129125" spans="1:6" x14ac:dyDescent="0.3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4034"/>
        <v>13</v>
      </c>
      <c r="F129125">
        <f t="shared" si="4035"/>
        <v>2</v>
      </c>
    </row>
    <row r="129126" spans="1:6" x14ac:dyDescent="0.3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4034"/>
        <v>13</v>
      </c>
      <c r="F129126">
        <f t="shared" si="4035"/>
        <v>2</v>
      </c>
    </row>
    <row r="129127" spans="1:6" x14ac:dyDescent="0.3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4034"/>
        <v>13</v>
      </c>
      <c r="F129127">
        <f t="shared" si="4035"/>
        <v>2</v>
      </c>
    </row>
    <row r="129128" spans="1:6" x14ac:dyDescent="0.3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4034"/>
        <v>13</v>
      </c>
      <c r="F129128">
        <f t="shared" si="4035"/>
        <v>2</v>
      </c>
    </row>
    <row r="129129" spans="1:6" x14ac:dyDescent="0.3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4034"/>
        <v>13</v>
      </c>
      <c r="F129129">
        <f t="shared" si="4035"/>
        <v>2</v>
      </c>
    </row>
    <row r="129130" spans="1:6" x14ac:dyDescent="0.3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4034"/>
        <v>13</v>
      </c>
      <c r="F129130">
        <f t="shared" si="4035"/>
        <v>2</v>
      </c>
    </row>
    <row r="129131" spans="1:6" x14ac:dyDescent="0.3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4034"/>
        <v>13</v>
      </c>
      <c r="F129131">
        <f t="shared" si="4035"/>
        <v>2</v>
      </c>
    </row>
    <row r="129132" spans="1:6" x14ac:dyDescent="0.3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4034"/>
        <v>13</v>
      </c>
      <c r="F129132">
        <f t="shared" si="4035"/>
        <v>2</v>
      </c>
    </row>
    <row r="129133" spans="1:6" x14ac:dyDescent="0.3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4034"/>
        <v>13</v>
      </c>
      <c r="F129133">
        <f t="shared" si="4035"/>
        <v>2</v>
      </c>
    </row>
    <row r="129134" spans="1:6" x14ac:dyDescent="0.3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4034"/>
        <v>13</v>
      </c>
      <c r="F129134">
        <f t="shared" si="4035"/>
        <v>2</v>
      </c>
    </row>
    <row r="129135" spans="1:6" x14ac:dyDescent="0.3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4034"/>
        <v>13</v>
      </c>
      <c r="F129135">
        <f t="shared" si="4035"/>
        <v>2</v>
      </c>
    </row>
    <row r="129136" spans="1:6" x14ac:dyDescent="0.3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4034"/>
        <v>13</v>
      </c>
      <c r="F129136">
        <f t="shared" si="4035"/>
        <v>2</v>
      </c>
    </row>
    <row r="129137" spans="1:6" x14ac:dyDescent="0.3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4034"/>
        <v>13</v>
      </c>
      <c r="F129137">
        <f t="shared" si="4035"/>
        <v>2</v>
      </c>
    </row>
    <row r="129138" spans="1:6" x14ac:dyDescent="0.3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4034"/>
        <v>13</v>
      </c>
      <c r="F129138">
        <f t="shared" si="4035"/>
        <v>2</v>
      </c>
    </row>
    <row r="129139" spans="1:6" x14ac:dyDescent="0.3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4034"/>
        <v>13</v>
      </c>
      <c r="F129139">
        <f t="shared" si="4035"/>
        <v>2</v>
      </c>
    </row>
    <row r="129140" spans="1:6" x14ac:dyDescent="0.3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4034"/>
        <v>13</v>
      </c>
      <c r="F129140">
        <f t="shared" si="4035"/>
        <v>2</v>
      </c>
    </row>
    <row r="129141" spans="1:6" x14ac:dyDescent="0.3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4034"/>
        <v>13</v>
      </c>
      <c r="F129141">
        <f t="shared" si="4035"/>
        <v>2</v>
      </c>
    </row>
    <row r="129142" spans="1:6" x14ac:dyDescent="0.3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4034"/>
        <v>13</v>
      </c>
      <c r="F129142">
        <f t="shared" si="4035"/>
        <v>2</v>
      </c>
    </row>
    <row r="129143" spans="1:6" x14ac:dyDescent="0.3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4034"/>
        <v>13</v>
      </c>
      <c r="F129143">
        <f t="shared" si="4035"/>
        <v>2</v>
      </c>
    </row>
    <row r="129144" spans="1:6" x14ac:dyDescent="0.3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4034"/>
        <v>13</v>
      </c>
      <c r="F129144">
        <f t="shared" si="4035"/>
        <v>2</v>
      </c>
    </row>
    <row r="129145" spans="1:6" x14ac:dyDescent="0.3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4034"/>
        <v>13</v>
      </c>
      <c r="F129145">
        <f t="shared" si="4035"/>
        <v>2</v>
      </c>
    </row>
    <row r="129146" spans="1:6" x14ac:dyDescent="0.3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4034"/>
        <v>13</v>
      </c>
      <c r="F129146">
        <f t="shared" si="4035"/>
        <v>2</v>
      </c>
    </row>
    <row r="129147" spans="1:6" x14ac:dyDescent="0.3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4034"/>
        <v>13</v>
      </c>
      <c r="F129147">
        <f t="shared" si="4035"/>
        <v>2</v>
      </c>
    </row>
    <row r="129148" spans="1:6" x14ac:dyDescent="0.3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4034"/>
        <v>13</v>
      </c>
      <c r="F129148">
        <f t="shared" si="4035"/>
        <v>2</v>
      </c>
    </row>
    <row r="129149" spans="1:6" x14ac:dyDescent="0.3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4034"/>
        <v>13</v>
      </c>
      <c r="F129149">
        <f t="shared" si="4035"/>
        <v>2</v>
      </c>
    </row>
    <row r="129150" spans="1:6" x14ac:dyDescent="0.3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4034"/>
        <v>13</v>
      </c>
      <c r="F129150">
        <f t="shared" si="4035"/>
        <v>2</v>
      </c>
    </row>
    <row r="129151" spans="1:6" x14ac:dyDescent="0.3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4034"/>
        <v>13</v>
      </c>
      <c r="F129151">
        <f t="shared" si="4035"/>
        <v>2</v>
      </c>
    </row>
    <row r="129152" spans="1:6" x14ac:dyDescent="0.3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4034"/>
        <v>13</v>
      </c>
      <c r="F129152">
        <f t="shared" si="4035"/>
        <v>2</v>
      </c>
    </row>
    <row r="129153" spans="1:6" x14ac:dyDescent="0.3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4034"/>
        <v>13</v>
      </c>
      <c r="F129153">
        <f t="shared" si="4035"/>
        <v>2</v>
      </c>
    </row>
    <row r="129154" spans="1:6" x14ac:dyDescent="0.3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4034"/>
        <v>13</v>
      </c>
      <c r="F129154">
        <f t="shared" si="4035"/>
        <v>2</v>
      </c>
    </row>
    <row r="129155" spans="1:6" x14ac:dyDescent="0.3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4036">HOUR(B129155)</f>
        <v>14</v>
      </c>
      <c r="F129155">
        <f t="shared" ref="F129155:F129218" si="4037">WEEKDAY(B129155)</f>
        <v>2</v>
      </c>
    </row>
    <row r="129156" spans="1:6" x14ac:dyDescent="0.3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4036"/>
        <v>14</v>
      </c>
      <c r="F129156">
        <f t="shared" si="4037"/>
        <v>2</v>
      </c>
    </row>
    <row r="129157" spans="1:6" x14ac:dyDescent="0.3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4036"/>
        <v>14</v>
      </c>
      <c r="F129157">
        <f t="shared" si="4037"/>
        <v>2</v>
      </c>
    </row>
    <row r="129158" spans="1:6" x14ac:dyDescent="0.3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4036"/>
        <v>14</v>
      </c>
      <c r="F129158">
        <f t="shared" si="4037"/>
        <v>2</v>
      </c>
    </row>
    <row r="129159" spans="1:6" x14ac:dyDescent="0.3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4036"/>
        <v>14</v>
      </c>
      <c r="F129159">
        <f t="shared" si="4037"/>
        <v>2</v>
      </c>
    </row>
    <row r="129160" spans="1:6" x14ac:dyDescent="0.3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4036"/>
        <v>14</v>
      </c>
      <c r="F129160">
        <f t="shared" si="4037"/>
        <v>2</v>
      </c>
    </row>
    <row r="129161" spans="1:6" x14ac:dyDescent="0.3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4036"/>
        <v>14</v>
      </c>
      <c r="F129161">
        <f t="shared" si="4037"/>
        <v>2</v>
      </c>
    </row>
    <row r="129162" spans="1:6" x14ac:dyDescent="0.3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4036"/>
        <v>14</v>
      </c>
      <c r="F129162">
        <f t="shared" si="4037"/>
        <v>2</v>
      </c>
    </row>
    <row r="129163" spans="1:6" x14ac:dyDescent="0.3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4036"/>
        <v>14</v>
      </c>
      <c r="F129163">
        <f t="shared" si="4037"/>
        <v>2</v>
      </c>
    </row>
    <row r="129164" spans="1:6" x14ac:dyDescent="0.3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4036"/>
        <v>14</v>
      </c>
      <c r="F129164">
        <f t="shared" si="4037"/>
        <v>2</v>
      </c>
    </row>
    <row r="129165" spans="1:6" x14ac:dyDescent="0.3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4036"/>
        <v>14</v>
      </c>
      <c r="F129165">
        <f t="shared" si="4037"/>
        <v>2</v>
      </c>
    </row>
    <row r="129166" spans="1:6" x14ac:dyDescent="0.3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4036"/>
        <v>14</v>
      </c>
      <c r="F129166">
        <f t="shared" si="4037"/>
        <v>2</v>
      </c>
    </row>
    <row r="129167" spans="1:6" x14ac:dyDescent="0.3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4036"/>
        <v>14</v>
      </c>
      <c r="F129167">
        <f t="shared" si="4037"/>
        <v>2</v>
      </c>
    </row>
    <row r="129168" spans="1:6" x14ac:dyDescent="0.3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4036"/>
        <v>14</v>
      </c>
      <c r="F129168">
        <f t="shared" si="4037"/>
        <v>2</v>
      </c>
    </row>
    <row r="129169" spans="1:6" x14ac:dyDescent="0.3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4036"/>
        <v>14</v>
      </c>
      <c r="F129169">
        <f t="shared" si="4037"/>
        <v>2</v>
      </c>
    </row>
    <row r="129170" spans="1:6" x14ac:dyDescent="0.3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4036"/>
        <v>14</v>
      </c>
      <c r="F129170">
        <f t="shared" si="4037"/>
        <v>2</v>
      </c>
    </row>
    <row r="129171" spans="1:6" x14ac:dyDescent="0.3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4036"/>
        <v>14</v>
      </c>
      <c r="F129171">
        <f t="shared" si="4037"/>
        <v>2</v>
      </c>
    </row>
    <row r="129172" spans="1:6" x14ac:dyDescent="0.3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4036"/>
        <v>14</v>
      </c>
      <c r="F129172">
        <f t="shared" si="4037"/>
        <v>2</v>
      </c>
    </row>
    <row r="129173" spans="1:6" x14ac:dyDescent="0.3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4036"/>
        <v>14</v>
      </c>
      <c r="F129173">
        <f t="shared" si="4037"/>
        <v>2</v>
      </c>
    </row>
    <row r="129174" spans="1:6" x14ac:dyDescent="0.3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4036"/>
        <v>14</v>
      </c>
      <c r="F129174">
        <f t="shared" si="4037"/>
        <v>2</v>
      </c>
    </row>
    <row r="129175" spans="1:6" x14ac:dyDescent="0.3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4036"/>
        <v>14</v>
      </c>
      <c r="F129175">
        <f t="shared" si="4037"/>
        <v>2</v>
      </c>
    </row>
    <row r="129176" spans="1:6" x14ac:dyDescent="0.3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4036"/>
        <v>14</v>
      </c>
      <c r="F129176">
        <f t="shared" si="4037"/>
        <v>2</v>
      </c>
    </row>
    <row r="129177" spans="1:6" x14ac:dyDescent="0.3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4036"/>
        <v>14</v>
      </c>
      <c r="F129177">
        <f t="shared" si="4037"/>
        <v>2</v>
      </c>
    </row>
    <row r="129178" spans="1:6" x14ac:dyDescent="0.3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4036"/>
        <v>14</v>
      </c>
      <c r="F129178">
        <f t="shared" si="4037"/>
        <v>2</v>
      </c>
    </row>
    <row r="129179" spans="1:6" x14ac:dyDescent="0.3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4036"/>
        <v>14</v>
      </c>
      <c r="F129179">
        <f t="shared" si="4037"/>
        <v>2</v>
      </c>
    </row>
    <row r="129180" spans="1:6" x14ac:dyDescent="0.3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4036"/>
        <v>14</v>
      </c>
      <c r="F129180">
        <f t="shared" si="4037"/>
        <v>2</v>
      </c>
    </row>
    <row r="129181" spans="1:6" x14ac:dyDescent="0.3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4036"/>
        <v>14</v>
      </c>
      <c r="F129181">
        <f t="shared" si="4037"/>
        <v>2</v>
      </c>
    </row>
    <row r="129182" spans="1:6" x14ac:dyDescent="0.3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4036"/>
        <v>14</v>
      </c>
      <c r="F129182">
        <f t="shared" si="4037"/>
        <v>2</v>
      </c>
    </row>
    <row r="129183" spans="1:6" x14ac:dyDescent="0.3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4036"/>
        <v>14</v>
      </c>
      <c r="F129183">
        <f t="shared" si="4037"/>
        <v>2</v>
      </c>
    </row>
    <row r="129184" spans="1:6" x14ac:dyDescent="0.3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4036"/>
        <v>14</v>
      </c>
      <c r="F129184">
        <f t="shared" si="4037"/>
        <v>2</v>
      </c>
    </row>
    <row r="129185" spans="1:6" x14ac:dyDescent="0.3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4036"/>
        <v>14</v>
      </c>
      <c r="F129185">
        <f t="shared" si="4037"/>
        <v>2</v>
      </c>
    </row>
    <row r="129186" spans="1:6" x14ac:dyDescent="0.3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4036"/>
        <v>14</v>
      </c>
      <c r="F129186">
        <f t="shared" si="4037"/>
        <v>2</v>
      </c>
    </row>
    <row r="129187" spans="1:6" x14ac:dyDescent="0.3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4036"/>
        <v>14</v>
      </c>
      <c r="F129187">
        <f t="shared" si="4037"/>
        <v>2</v>
      </c>
    </row>
    <row r="129188" spans="1:6" x14ac:dyDescent="0.3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4036"/>
        <v>14</v>
      </c>
      <c r="F129188">
        <f t="shared" si="4037"/>
        <v>2</v>
      </c>
    </row>
    <row r="129189" spans="1:6" x14ac:dyDescent="0.3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4036"/>
        <v>14</v>
      </c>
      <c r="F129189">
        <f t="shared" si="4037"/>
        <v>2</v>
      </c>
    </row>
    <row r="129190" spans="1:6" x14ac:dyDescent="0.3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4036"/>
        <v>14</v>
      </c>
      <c r="F129190">
        <f t="shared" si="4037"/>
        <v>2</v>
      </c>
    </row>
    <row r="129191" spans="1:6" x14ac:dyDescent="0.3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4036"/>
        <v>14</v>
      </c>
      <c r="F129191">
        <f t="shared" si="4037"/>
        <v>2</v>
      </c>
    </row>
    <row r="129192" spans="1:6" x14ac:dyDescent="0.3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4036"/>
        <v>14</v>
      </c>
      <c r="F129192">
        <f t="shared" si="4037"/>
        <v>2</v>
      </c>
    </row>
    <row r="129193" spans="1:6" x14ac:dyDescent="0.3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4036"/>
        <v>14</v>
      </c>
      <c r="F129193">
        <f t="shared" si="4037"/>
        <v>2</v>
      </c>
    </row>
    <row r="129194" spans="1:6" x14ac:dyDescent="0.3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4036"/>
        <v>14</v>
      </c>
      <c r="F129194">
        <f t="shared" si="4037"/>
        <v>2</v>
      </c>
    </row>
    <row r="129195" spans="1:6" x14ac:dyDescent="0.3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4036"/>
        <v>14</v>
      </c>
      <c r="F129195">
        <f t="shared" si="4037"/>
        <v>2</v>
      </c>
    </row>
    <row r="129196" spans="1:6" x14ac:dyDescent="0.3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4036"/>
        <v>14</v>
      </c>
      <c r="F129196">
        <f t="shared" si="4037"/>
        <v>2</v>
      </c>
    </row>
    <row r="129197" spans="1:6" x14ac:dyDescent="0.3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4036"/>
        <v>14</v>
      </c>
      <c r="F129197">
        <f t="shared" si="4037"/>
        <v>2</v>
      </c>
    </row>
    <row r="129198" spans="1:6" x14ac:dyDescent="0.3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4036"/>
        <v>14</v>
      </c>
      <c r="F129198">
        <f t="shared" si="4037"/>
        <v>2</v>
      </c>
    </row>
    <row r="129199" spans="1:6" x14ac:dyDescent="0.3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4036"/>
        <v>14</v>
      </c>
      <c r="F129199">
        <f t="shared" si="4037"/>
        <v>2</v>
      </c>
    </row>
    <row r="129200" spans="1:6" x14ac:dyDescent="0.3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4036"/>
        <v>14</v>
      </c>
      <c r="F129200">
        <f t="shared" si="4037"/>
        <v>2</v>
      </c>
    </row>
    <row r="129201" spans="1:6" x14ac:dyDescent="0.3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4036"/>
        <v>14</v>
      </c>
      <c r="F129201">
        <f t="shared" si="4037"/>
        <v>2</v>
      </c>
    </row>
    <row r="129202" spans="1:6" x14ac:dyDescent="0.3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4036"/>
        <v>14</v>
      </c>
      <c r="F129202">
        <f t="shared" si="4037"/>
        <v>2</v>
      </c>
    </row>
    <row r="129203" spans="1:6" x14ac:dyDescent="0.3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4036"/>
        <v>14</v>
      </c>
      <c r="F129203">
        <f t="shared" si="4037"/>
        <v>2</v>
      </c>
    </row>
    <row r="129204" spans="1:6" x14ac:dyDescent="0.3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4036"/>
        <v>14</v>
      </c>
      <c r="F129204">
        <f t="shared" si="4037"/>
        <v>2</v>
      </c>
    </row>
    <row r="129205" spans="1:6" x14ac:dyDescent="0.3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4036"/>
        <v>14</v>
      </c>
      <c r="F129205">
        <f t="shared" si="4037"/>
        <v>2</v>
      </c>
    </row>
    <row r="129206" spans="1:6" x14ac:dyDescent="0.3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4036"/>
        <v>14</v>
      </c>
      <c r="F129206">
        <f t="shared" si="4037"/>
        <v>2</v>
      </c>
    </row>
    <row r="129207" spans="1:6" x14ac:dyDescent="0.3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4036"/>
        <v>14</v>
      </c>
      <c r="F129207">
        <f t="shared" si="4037"/>
        <v>2</v>
      </c>
    </row>
    <row r="129208" spans="1:6" x14ac:dyDescent="0.3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4036"/>
        <v>14</v>
      </c>
      <c r="F129208">
        <f t="shared" si="4037"/>
        <v>2</v>
      </c>
    </row>
    <row r="129209" spans="1:6" x14ac:dyDescent="0.3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4036"/>
        <v>14</v>
      </c>
      <c r="F129209">
        <f t="shared" si="4037"/>
        <v>2</v>
      </c>
    </row>
    <row r="129210" spans="1:6" x14ac:dyDescent="0.3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4036"/>
        <v>14</v>
      </c>
      <c r="F129210">
        <f t="shared" si="4037"/>
        <v>2</v>
      </c>
    </row>
    <row r="129211" spans="1:6" x14ac:dyDescent="0.3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4036"/>
        <v>14</v>
      </c>
      <c r="F129211">
        <f t="shared" si="4037"/>
        <v>2</v>
      </c>
    </row>
    <row r="129212" spans="1:6" x14ac:dyDescent="0.3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4036"/>
        <v>14</v>
      </c>
      <c r="F129212">
        <f t="shared" si="4037"/>
        <v>2</v>
      </c>
    </row>
    <row r="129213" spans="1:6" x14ac:dyDescent="0.3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4036"/>
        <v>14</v>
      </c>
      <c r="F129213">
        <f t="shared" si="4037"/>
        <v>2</v>
      </c>
    </row>
    <row r="129214" spans="1:6" x14ac:dyDescent="0.3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4036"/>
        <v>14</v>
      </c>
      <c r="F129214">
        <f t="shared" si="4037"/>
        <v>2</v>
      </c>
    </row>
    <row r="129215" spans="1:6" x14ac:dyDescent="0.3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4036"/>
        <v>14</v>
      </c>
      <c r="F129215">
        <f t="shared" si="4037"/>
        <v>2</v>
      </c>
    </row>
    <row r="129216" spans="1:6" x14ac:dyDescent="0.3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4036"/>
        <v>14</v>
      </c>
      <c r="F129216">
        <f t="shared" si="4037"/>
        <v>2</v>
      </c>
    </row>
    <row r="129217" spans="1:6" x14ac:dyDescent="0.3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4036"/>
        <v>14</v>
      </c>
      <c r="F129217">
        <f t="shared" si="4037"/>
        <v>2</v>
      </c>
    </row>
    <row r="129218" spans="1:6" x14ac:dyDescent="0.3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4036"/>
        <v>14</v>
      </c>
      <c r="F129218">
        <f t="shared" si="4037"/>
        <v>2</v>
      </c>
    </row>
    <row r="129219" spans="1:6" x14ac:dyDescent="0.3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4038">HOUR(B129219)</f>
        <v>14</v>
      </c>
      <c r="F129219">
        <f t="shared" ref="F129219:F129282" si="4039">WEEKDAY(B129219)</f>
        <v>2</v>
      </c>
    </row>
    <row r="129220" spans="1:6" x14ac:dyDescent="0.3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4038"/>
        <v>14</v>
      </c>
      <c r="F129220">
        <f t="shared" si="4039"/>
        <v>2</v>
      </c>
    </row>
    <row r="129221" spans="1:6" x14ac:dyDescent="0.3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4038"/>
        <v>14</v>
      </c>
      <c r="F129221">
        <f t="shared" si="4039"/>
        <v>2</v>
      </c>
    </row>
    <row r="129222" spans="1:6" x14ac:dyDescent="0.3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4038"/>
        <v>14</v>
      </c>
      <c r="F129222">
        <f t="shared" si="4039"/>
        <v>2</v>
      </c>
    </row>
    <row r="129223" spans="1:6" x14ac:dyDescent="0.3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4038"/>
        <v>14</v>
      </c>
      <c r="F129223">
        <f t="shared" si="4039"/>
        <v>2</v>
      </c>
    </row>
    <row r="129224" spans="1:6" x14ac:dyDescent="0.3">
      <c r="A129224">
        <v>390036</v>
      </c>
      <c r="B129224" s="2">
        <v>44424.625</v>
      </c>
      <c r="C129224">
        <v>46478</v>
      </c>
      <c r="D129224">
        <v>396686</v>
      </c>
      <c r="E129224">
        <f t="shared" si="4038"/>
        <v>15</v>
      </c>
      <c r="F129224">
        <f t="shared" si="4039"/>
        <v>2</v>
      </c>
    </row>
    <row r="129225" spans="1:6" x14ac:dyDescent="0.3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4038"/>
        <v>15</v>
      </c>
      <c r="F129225">
        <f t="shared" si="4039"/>
        <v>2</v>
      </c>
    </row>
    <row r="129226" spans="1:6" x14ac:dyDescent="0.3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4038"/>
        <v>15</v>
      </c>
      <c r="F129226">
        <f t="shared" si="4039"/>
        <v>2</v>
      </c>
    </row>
    <row r="129227" spans="1:6" x14ac:dyDescent="0.3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4038"/>
        <v>15</v>
      </c>
      <c r="F129227">
        <f t="shared" si="4039"/>
        <v>2</v>
      </c>
    </row>
    <row r="129228" spans="1:6" x14ac:dyDescent="0.3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4038"/>
        <v>15</v>
      </c>
      <c r="F129228">
        <f t="shared" si="4039"/>
        <v>2</v>
      </c>
    </row>
    <row r="129229" spans="1:6" x14ac:dyDescent="0.3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4038"/>
        <v>15</v>
      </c>
      <c r="F129229">
        <f t="shared" si="4039"/>
        <v>2</v>
      </c>
    </row>
    <row r="129230" spans="1:6" x14ac:dyDescent="0.3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4038"/>
        <v>15</v>
      </c>
      <c r="F129230">
        <f t="shared" si="4039"/>
        <v>2</v>
      </c>
    </row>
    <row r="129231" spans="1:6" x14ac:dyDescent="0.3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4038"/>
        <v>15</v>
      </c>
      <c r="F129231">
        <f t="shared" si="4039"/>
        <v>2</v>
      </c>
    </row>
    <row r="129232" spans="1:6" x14ac:dyDescent="0.3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4038"/>
        <v>15</v>
      </c>
      <c r="F129232">
        <f t="shared" si="4039"/>
        <v>2</v>
      </c>
    </row>
    <row r="129233" spans="1:6" x14ac:dyDescent="0.3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4038"/>
        <v>15</v>
      </c>
      <c r="F129233">
        <f t="shared" si="4039"/>
        <v>2</v>
      </c>
    </row>
    <row r="129234" spans="1:6" x14ac:dyDescent="0.3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4038"/>
        <v>15</v>
      </c>
      <c r="F129234">
        <f t="shared" si="4039"/>
        <v>2</v>
      </c>
    </row>
    <row r="129235" spans="1:6" x14ac:dyDescent="0.3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4038"/>
        <v>15</v>
      </c>
      <c r="F129235">
        <f t="shared" si="4039"/>
        <v>2</v>
      </c>
    </row>
    <row r="129236" spans="1:6" x14ac:dyDescent="0.3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4038"/>
        <v>15</v>
      </c>
      <c r="F129236">
        <f t="shared" si="4039"/>
        <v>2</v>
      </c>
    </row>
    <row r="129237" spans="1:6" x14ac:dyDescent="0.3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4038"/>
        <v>15</v>
      </c>
      <c r="F129237">
        <f t="shared" si="4039"/>
        <v>2</v>
      </c>
    </row>
    <row r="129238" spans="1:6" x14ac:dyDescent="0.3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4038"/>
        <v>15</v>
      </c>
      <c r="F129238">
        <f t="shared" si="4039"/>
        <v>2</v>
      </c>
    </row>
    <row r="129239" spans="1:6" x14ac:dyDescent="0.3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4038"/>
        <v>15</v>
      </c>
      <c r="F129239">
        <f t="shared" si="4039"/>
        <v>2</v>
      </c>
    </row>
    <row r="129240" spans="1:6" x14ac:dyDescent="0.3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4038"/>
        <v>15</v>
      </c>
      <c r="F129240">
        <f t="shared" si="4039"/>
        <v>2</v>
      </c>
    </row>
    <row r="129241" spans="1:6" x14ac:dyDescent="0.3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4038"/>
        <v>15</v>
      </c>
      <c r="F129241">
        <f t="shared" si="4039"/>
        <v>2</v>
      </c>
    </row>
    <row r="129242" spans="1:6" x14ac:dyDescent="0.3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4038"/>
        <v>15</v>
      </c>
      <c r="F129242">
        <f t="shared" si="4039"/>
        <v>2</v>
      </c>
    </row>
    <row r="129243" spans="1:6" x14ac:dyDescent="0.3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4038"/>
        <v>15</v>
      </c>
      <c r="F129243">
        <f t="shared" si="4039"/>
        <v>2</v>
      </c>
    </row>
    <row r="129244" spans="1:6" x14ac:dyDescent="0.3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4038"/>
        <v>15</v>
      </c>
      <c r="F129244">
        <f t="shared" si="4039"/>
        <v>2</v>
      </c>
    </row>
    <row r="129245" spans="1:6" x14ac:dyDescent="0.3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4038"/>
        <v>15</v>
      </c>
      <c r="F129245">
        <f t="shared" si="4039"/>
        <v>2</v>
      </c>
    </row>
    <row r="129246" spans="1:6" x14ac:dyDescent="0.3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4038"/>
        <v>15</v>
      </c>
      <c r="F129246">
        <f t="shared" si="4039"/>
        <v>2</v>
      </c>
    </row>
    <row r="129247" spans="1:6" x14ac:dyDescent="0.3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4038"/>
        <v>15</v>
      </c>
      <c r="F129247">
        <f t="shared" si="4039"/>
        <v>2</v>
      </c>
    </row>
    <row r="129248" spans="1:6" x14ac:dyDescent="0.3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4038"/>
        <v>15</v>
      </c>
      <c r="F129248">
        <f t="shared" si="4039"/>
        <v>2</v>
      </c>
    </row>
    <row r="129249" spans="1:6" x14ac:dyDescent="0.3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4038"/>
        <v>15</v>
      </c>
      <c r="F129249">
        <f t="shared" si="4039"/>
        <v>2</v>
      </c>
    </row>
    <row r="129250" spans="1:6" x14ac:dyDescent="0.3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4038"/>
        <v>15</v>
      </c>
      <c r="F129250">
        <f t="shared" si="4039"/>
        <v>2</v>
      </c>
    </row>
    <row r="129251" spans="1:6" x14ac:dyDescent="0.3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4038"/>
        <v>15</v>
      </c>
      <c r="F129251">
        <f t="shared" si="4039"/>
        <v>2</v>
      </c>
    </row>
    <row r="129252" spans="1:6" x14ac:dyDescent="0.3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4038"/>
        <v>15</v>
      </c>
      <c r="F129252">
        <f t="shared" si="4039"/>
        <v>2</v>
      </c>
    </row>
    <row r="129253" spans="1:6" x14ac:dyDescent="0.3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4038"/>
        <v>15</v>
      </c>
      <c r="F129253">
        <f t="shared" si="4039"/>
        <v>2</v>
      </c>
    </row>
    <row r="129254" spans="1:6" x14ac:dyDescent="0.3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4038"/>
        <v>15</v>
      </c>
      <c r="F129254">
        <f t="shared" si="4039"/>
        <v>2</v>
      </c>
    </row>
    <row r="129255" spans="1:6" x14ac:dyDescent="0.3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4038"/>
        <v>15</v>
      </c>
      <c r="F129255">
        <f t="shared" si="4039"/>
        <v>2</v>
      </c>
    </row>
    <row r="129256" spans="1:6" x14ac:dyDescent="0.3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4038"/>
        <v>15</v>
      </c>
      <c r="F129256">
        <f t="shared" si="4039"/>
        <v>2</v>
      </c>
    </row>
    <row r="129257" spans="1:6" x14ac:dyDescent="0.3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4038"/>
        <v>15</v>
      </c>
      <c r="F129257">
        <f t="shared" si="4039"/>
        <v>2</v>
      </c>
    </row>
    <row r="129258" spans="1:6" x14ac:dyDescent="0.3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4038"/>
        <v>15</v>
      </c>
      <c r="F129258">
        <f t="shared" si="4039"/>
        <v>2</v>
      </c>
    </row>
    <row r="129259" spans="1:6" x14ac:dyDescent="0.3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4038"/>
        <v>15</v>
      </c>
      <c r="F129259">
        <f t="shared" si="4039"/>
        <v>2</v>
      </c>
    </row>
    <row r="129260" spans="1:6" x14ac:dyDescent="0.3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4038"/>
        <v>15</v>
      </c>
      <c r="F129260">
        <f t="shared" si="4039"/>
        <v>2</v>
      </c>
    </row>
    <row r="129261" spans="1:6" x14ac:dyDescent="0.3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4038"/>
        <v>15</v>
      </c>
      <c r="F129261">
        <f t="shared" si="4039"/>
        <v>2</v>
      </c>
    </row>
    <row r="129262" spans="1:6" x14ac:dyDescent="0.3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4038"/>
        <v>15</v>
      </c>
      <c r="F129262">
        <f t="shared" si="4039"/>
        <v>2</v>
      </c>
    </row>
    <row r="129263" spans="1:6" x14ac:dyDescent="0.3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4038"/>
        <v>15</v>
      </c>
      <c r="F129263">
        <f t="shared" si="4039"/>
        <v>2</v>
      </c>
    </row>
    <row r="129264" spans="1:6" x14ac:dyDescent="0.3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4038"/>
        <v>15</v>
      </c>
      <c r="F129264">
        <f t="shared" si="4039"/>
        <v>2</v>
      </c>
    </row>
    <row r="129265" spans="1:6" x14ac:dyDescent="0.3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4038"/>
        <v>15</v>
      </c>
      <c r="F129265">
        <f t="shared" si="4039"/>
        <v>2</v>
      </c>
    </row>
    <row r="129266" spans="1:6" x14ac:dyDescent="0.3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4038"/>
        <v>15</v>
      </c>
      <c r="F129266">
        <f t="shared" si="4039"/>
        <v>2</v>
      </c>
    </row>
    <row r="129267" spans="1:6" x14ac:dyDescent="0.3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4038"/>
        <v>15</v>
      </c>
      <c r="F129267">
        <f t="shared" si="4039"/>
        <v>2</v>
      </c>
    </row>
    <row r="129268" spans="1:6" x14ac:dyDescent="0.3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4038"/>
        <v>15</v>
      </c>
      <c r="F129268">
        <f t="shared" si="4039"/>
        <v>2</v>
      </c>
    </row>
    <row r="129269" spans="1:6" x14ac:dyDescent="0.3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4038"/>
        <v>15</v>
      </c>
      <c r="F129269">
        <f t="shared" si="4039"/>
        <v>2</v>
      </c>
    </row>
    <row r="129270" spans="1:6" x14ac:dyDescent="0.3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4038"/>
        <v>15</v>
      </c>
      <c r="F129270">
        <f t="shared" si="4039"/>
        <v>2</v>
      </c>
    </row>
    <row r="129271" spans="1:6" x14ac:dyDescent="0.3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4038"/>
        <v>15</v>
      </c>
      <c r="F129271">
        <f t="shared" si="4039"/>
        <v>2</v>
      </c>
    </row>
    <row r="129272" spans="1:6" x14ac:dyDescent="0.3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4038"/>
        <v>15</v>
      </c>
      <c r="F129272">
        <f t="shared" si="4039"/>
        <v>2</v>
      </c>
    </row>
    <row r="129273" spans="1:6" x14ac:dyDescent="0.3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4038"/>
        <v>15</v>
      </c>
      <c r="F129273">
        <f t="shared" si="4039"/>
        <v>2</v>
      </c>
    </row>
    <row r="129274" spans="1:6" x14ac:dyDescent="0.3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4038"/>
        <v>15</v>
      </c>
      <c r="F129274">
        <f t="shared" si="4039"/>
        <v>2</v>
      </c>
    </row>
    <row r="129275" spans="1:6" x14ac:dyDescent="0.3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4038"/>
        <v>15</v>
      </c>
      <c r="F129275">
        <f t="shared" si="4039"/>
        <v>2</v>
      </c>
    </row>
    <row r="129276" spans="1:6" x14ac:dyDescent="0.3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4038"/>
        <v>15</v>
      </c>
      <c r="F129276">
        <f t="shared" si="4039"/>
        <v>2</v>
      </c>
    </row>
    <row r="129277" spans="1:6" x14ac:dyDescent="0.3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4038"/>
        <v>15</v>
      </c>
      <c r="F129277">
        <f t="shared" si="4039"/>
        <v>2</v>
      </c>
    </row>
    <row r="129278" spans="1:6" x14ac:dyDescent="0.3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4038"/>
        <v>15</v>
      </c>
      <c r="F129278">
        <f t="shared" si="4039"/>
        <v>2</v>
      </c>
    </row>
    <row r="129279" spans="1:6" x14ac:dyDescent="0.3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4038"/>
        <v>15</v>
      </c>
      <c r="F129279">
        <f t="shared" si="4039"/>
        <v>2</v>
      </c>
    </row>
    <row r="129280" spans="1:6" x14ac:dyDescent="0.3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4038"/>
        <v>15</v>
      </c>
      <c r="F129280">
        <f t="shared" si="4039"/>
        <v>2</v>
      </c>
    </row>
    <row r="129281" spans="1:6" x14ac:dyDescent="0.3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4038"/>
        <v>15</v>
      </c>
      <c r="F129281">
        <f t="shared" si="4039"/>
        <v>2</v>
      </c>
    </row>
    <row r="129282" spans="1:6" x14ac:dyDescent="0.3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4038"/>
        <v>15</v>
      </c>
      <c r="F129282">
        <f t="shared" si="4039"/>
        <v>2</v>
      </c>
    </row>
    <row r="129283" spans="1:6" x14ac:dyDescent="0.3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4040">HOUR(B129283)</f>
        <v>15</v>
      </c>
      <c r="F129283">
        <f t="shared" ref="F129283:F129346" si="4041">WEEKDAY(B129283)</f>
        <v>2</v>
      </c>
    </row>
    <row r="129284" spans="1:6" x14ac:dyDescent="0.3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4040"/>
        <v>15</v>
      </c>
      <c r="F129284">
        <f t="shared" si="4041"/>
        <v>2</v>
      </c>
    </row>
    <row r="129285" spans="1:6" x14ac:dyDescent="0.3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4040"/>
        <v>15</v>
      </c>
      <c r="F129285">
        <f t="shared" si="4041"/>
        <v>2</v>
      </c>
    </row>
    <row r="129286" spans="1:6" x14ac:dyDescent="0.3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4040"/>
        <v>15</v>
      </c>
      <c r="F129286">
        <f t="shared" si="4041"/>
        <v>2</v>
      </c>
    </row>
    <row r="129287" spans="1:6" x14ac:dyDescent="0.3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4040"/>
        <v>15</v>
      </c>
      <c r="F129287">
        <f t="shared" si="4041"/>
        <v>2</v>
      </c>
    </row>
    <row r="129288" spans="1:6" x14ac:dyDescent="0.3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4040"/>
        <v>15</v>
      </c>
      <c r="F129288">
        <f t="shared" si="4041"/>
        <v>2</v>
      </c>
    </row>
    <row r="129289" spans="1:6" x14ac:dyDescent="0.3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4040"/>
        <v>15</v>
      </c>
      <c r="F129289">
        <f t="shared" si="4041"/>
        <v>2</v>
      </c>
    </row>
    <row r="129290" spans="1:6" x14ac:dyDescent="0.3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4040"/>
        <v>16</v>
      </c>
      <c r="F129290">
        <f t="shared" si="4041"/>
        <v>2</v>
      </c>
    </row>
    <row r="129291" spans="1:6" x14ac:dyDescent="0.3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4040"/>
        <v>16</v>
      </c>
      <c r="F129291">
        <f t="shared" si="4041"/>
        <v>2</v>
      </c>
    </row>
    <row r="129292" spans="1:6" x14ac:dyDescent="0.3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4040"/>
        <v>16</v>
      </c>
      <c r="F129292">
        <f t="shared" si="4041"/>
        <v>2</v>
      </c>
    </row>
    <row r="129293" spans="1:6" x14ac:dyDescent="0.3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4040"/>
        <v>16</v>
      </c>
      <c r="F129293">
        <f t="shared" si="4041"/>
        <v>2</v>
      </c>
    </row>
    <row r="129294" spans="1:6" x14ac:dyDescent="0.3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4040"/>
        <v>16</v>
      </c>
      <c r="F129294">
        <f t="shared" si="4041"/>
        <v>2</v>
      </c>
    </row>
    <row r="129295" spans="1:6" x14ac:dyDescent="0.3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4040"/>
        <v>16</v>
      </c>
      <c r="F129295">
        <f t="shared" si="4041"/>
        <v>2</v>
      </c>
    </row>
    <row r="129296" spans="1:6" x14ac:dyDescent="0.3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4040"/>
        <v>16</v>
      </c>
      <c r="F129296">
        <f t="shared" si="4041"/>
        <v>2</v>
      </c>
    </row>
    <row r="129297" spans="1:6" x14ac:dyDescent="0.3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4040"/>
        <v>16</v>
      </c>
      <c r="F129297">
        <f t="shared" si="4041"/>
        <v>2</v>
      </c>
    </row>
    <row r="129298" spans="1:6" x14ac:dyDescent="0.3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4040"/>
        <v>16</v>
      </c>
      <c r="F129298">
        <f t="shared" si="4041"/>
        <v>2</v>
      </c>
    </row>
    <row r="129299" spans="1:6" x14ac:dyDescent="0.3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4040"/>
        <v>16</v>
      </c>
      <c r="F129299">
        <f t="shared" si="4041"/>
        <v>2</v>
      </c>
    </row>
    <row r="129300" spans="1:6" x14ac:dyDescent="0.3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4040"/>
        <v>16</v>
      </c>
      <c r="F129300">
        <f t="shared" si="4041"/>
        <v>2</v>
      </c>
    </row>
    <row r="129301" spans="1:6" x14ac:dyDescent="0.3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4040"/>
        <v>16</v>
      </c>
      <c r="F129301">
        <f t="shared" si="4041"/>
        <v>2</v>
      </c>
    </row>
    <row r="129302" spans="1:6" x14ac:dyDescent="0.3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4040"/>
        <v>16</v>
      </c>
      <c r="F129302">
        <f t="shared" si="4041"/>
        <v>2</v>
      </c>
    </row>
    <row r="129303" spans="1:6" x14ac:dyDescent="0.3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4040"/>
        <v>16</v>
      </c>
      <c r="F129303">
        <f t="shared" si="4041"/>
        <v>2</v>
      </c>
    </row>
    <row r="129304" spans="1:6" x14ac:dyDescent="0.3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4040"/>
        <v>16</v>
      </c>
      <c r="F129304">
        <f t="shared" si="4041"/>
        <v>2</v>
      </c>
    </row>
    <row r="129305" spans="1:6" x14ac:dyDescent="0.3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4040"/>
        <v>16</v>
      </c>
      <c r="F129305">
        <f t="shared" si="4041"/>
        <v>2</v>
      </c>
    </row>
    <row r="129306" spans="1:6" x14ac:dyDescent="0.3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4040"/>
        <v>16</v>
      </c>
      <c r="F129306">
        <f t="shared" si="4041"/>
        <v>2</v>
      </c>
    </row>
    <row r="129307" spans="1:6" x14ac:dyDescent="0.3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4040"/>
        <v>16</v>
      </c>
      <c r="F129307">
        <f t="shared" si="4041"/>
        <v>2</v>
      </c>
    </row>
    <row r="129308" spans="1:6" x14ac:dyDescent="0.3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4040"/>
        <v>16</v>
      </c>
      <c r="F129308">
        <f t="shared" si="4041"/>
        <v>2</v>
      </c>
    </row>
    <row r="129309" spans="1:6" x14ac:dyDescent="0.3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4040"/>
        <v>16</v>
      </c>
      <c r="F129309">
        <f t="shared" si="4041"/>
        <v>2</v>
      </c>
    </row>
    <row r="129310" spans="1:6" x14ac:dyDescent="0.3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4040"/>
        <v>16</v>
      </c>
      <c r="F129310">
        <f t="shared" si="4041"/>
        <v>2</v>
      </c>
    </row>
    <row r="129311" spans="1:6" x14ac:dyDescent="0.3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4040"/>
        <v>16</v>
      </c>
      <c r="F129311">
        <f t="shared" si="4041"/>
        <v>2</v>
      </c>
    </row>
    <row r="129312" spans="1:6" x14ac:dyDescent="0.3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4040"/>
        <v>16</v>
      </c>
      <c r="F129312">
        <f t="shared" si="4041"/>
        <v>2</v>
      </c>
    </row>
    <row r="129313" spans="1:6" x14ac:dyDescent="0.3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4040"/>
        <v>16</v>
      </c>
      <c r="F129313">
        <f t="shared" si="4041"/>
        <v>2</v>
      </c>
    </row>
    <row r="129314" spans="1:6" x14ac:dyDescent="0.3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4040"/>
        <v>16</v>
      </c>
      <c r="F129314">
        <f t="shared" si="4041"/>
        <v>2</v>
      </c>
    </row>
    <row r="129315" spans="1:6" x14ac:dyDescent="0.3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4040"/>
        <v>16</v>
      </c>
      <c r="F129315">
        <f t="shared" si="4041"/>
        <v>2</v>
      </c>
    </row>
    <row r="129316" spans="1:6" x14ac:dyDescent="0.3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4040"/>
        <v>16</v>
      </c>
      <c r="F129316">
        <f t="shared" si="4041"/>
        <v>2</v>
      </c>
    </row>
    <row r="129317" spans="1:6" x14ac:dyDescent="0.3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4040"/>
        <v>16</v>
      </c>
      <c r="F129317">
        <f t="shared" si="4041"/>
        <v>2</v>
      </c>
    </row>
    <row r="129318" spans="1:6" x14ac:dyDescent="0.3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4040"/>
        <v>16</v>
      </c>
      <c r="F129318">
        <f t="shared" si="4041"/>
        <v>2</v>
      </c>
    </row>
    <row r="129319" spans="1:6" x14ac:dyDescent="0.3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4040"/>
        <v>16</v>
      </c>
      <c r="F129319">
        <f t="shared" si="4041"/>
        <v>2</v>
      </c>
    </row>
    <row r="129320" spans="1:6" x14ac:dyDescent="0.3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4040"/>
        <v>16</v>
      </c>
      <c r="F129320">
        <f t="shared" si="4041"/>
        <v>2</v>
      </c>
    </row>
    <row r="129321" spans="1:6" x14ac:dyDescent="0.3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4040"/>
        <v>16</v>
      </c>
      <c r="F129321">
        <f t="shared" si="4041"/>
        <v>2</v>
      </c>
    </row>
    <row r="129322" spans="1:6" x14ac:dyDescent="0.3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4040"/>
        <v>16</v>
      </c>
      <c r="F129322">
        <f t="shared" si="4041"/>
        <v>2</v>
      </c>
    </row>
    <row r="129323" spans="1:6" x14ac:dyDescent="0.3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4040"/>
        <v>16</v>
      </c>
      <c r="F129323">
        <f t="shared" si="4041"/>
        <v>2</v>
      </c>
    </row>
    <row r="129324" spans="1:6" x14ac:dyDescent="0.3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4040"/>
        <v>16</v>
      </c>
      <c r="F129324">
        <f t="shared" si="4041"/>
        <v>2</v>
      </c>
    </row>
    <row r="129325" spans="1:6" x14ac:dyDescent="0.3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4040"/>
        <v>16</v>
      </c>
      <c r="F129325">
        <f t="shared" si="4041"/>
        <v>2</v>
      </c>
    </row>
    <row r="129326" spans="1:6" x14ac:dyDescent="0.3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4040"/>
        <v>16</v>
      </c>
      <c r="F129326">
        <f t="shared" si="4041"/>
        <v>2</v>
      </c>
    </row>
    <row r="129327" spans="1:6" x14ac:dyDescent="0.3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4040"/>
        <v>16</v>
      </c>
      <c r="F129327">
        <f t="shared" si="4041"/>
        <v>2</v>
      </c>
    </row>
    <row r="129328" spans="1:6" x14ac:dyDescent="0.3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4040"/>
        <v>16</v>
      </c>
      <c r="F129328">
        <f t="shared" si="4041"/>
        <v>2</v>
      </c>
    </row>
    <row r="129329" spans="1:6" x14ac:dyDescent="0.3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4040"/>
        <v>16</v>
      </c>
      <c r="F129329">
        <f t="shared" si="4041"/>
        <v>2</v>
      </c>
    </row>
    <row r="129330" spans="1:6" x14ac:dyDescent="0.3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4040"/>
        <v>16</v>
      </c>
      <c r="F129330">
        <f t="shared" si="4041"/>
        <v>2</v>
      </c>
    </row>
    <row r="129331" spans="1:6" x14ac:dyDescent="0.3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4040"/>
        <v>16</v>
      </c>
      <c r="F129331">
        <f t="shared" si="4041"/>
        <v>2</v>
      </c>
    </row>
    <row r="129332" spans="1:6" x14ac:dyDescent="0.3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4040"/>
        <v>16</v>
      </c>
      <c r="F129332">
        <f t="shared" si="4041"/>
        <v>2</v>
      </c>
    </row>
    <row r="129333" spans="1:6" x14ac:dyDescent="0.3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4040"/>
        <v>16</v>
      </c>
      <c r="F129333">
        <f t="shared" si="4041"/>
        <v>2</v>
      </c>
    </row>
    <row r="129334" spans="1:6" x14ac:dyDescent="0.3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4040"/>
        <v>16</v>
      </c>
      <c r="F129334">
        <f t="shared" si="4041"/>
        <v>2</v>
      </c>
    </row>
    <row r="129335" spans="1:6" x14ac:dyDescent="0.3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4040"/>
        <v>16</v>
      </c>
      <c r="F129335">
        <f t="shared" si="4041"/>
        <v>2</v>
      </c>
    </row>
    <row r="129336" spans="1:6" x14ac:dyDescent="0.3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4040"/>
        <v>16</v>
      </c>
      <c r="F129336">
        <f t="shared" si="4041"/>
        <v>2</v>
      </c>
    </row>
    <row r="129337" spans="1:6" x14ac:dyDescent="0.3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4040"/>
        <v>16</v>
      </c>
      <c r="F129337">
        <f t="shared" si="4041"/>
        <v>2</v>
      </c>
    </row>
    <row r="129338" spans="1:6" x14ac:dyDescent="0.3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4040"/>
        <v>16</v>
      </c>
      <c r="F129338">
        <f t="shared" si="4041"/>
        <v>2</v>
      </c>
    </row>
    <row r="129339" spans="1:6" x14ac:dyDescent="0.3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4040"/>
        <v>16</v>
      </c>
      <c r="F129339">
        <f t="shared" si="4041"/>
        <v>2</v>
      </c>
    </row>
    <row r="129340" spans="1:6" x14ac:dyDescent="0.3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4040"/>
        <v>16</v>
      </c>
      <c r="F129340">
        <f t="shared" si="4041"/>
        <v>2</v>
      </c>
    </row>
    <row r="129341" spans="1:6" x14ac:dyDescent="0.3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4040"/>
        <v>16</v>
      </c>
      <c r="F129341">
        <f t="shared" si="4041"/>
        <v>2</v>
      </c>
    </row>
    <row r="129342" spans="1:6" x14ac:dyDescent="0.3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4040"/>
        <v>16</v>
      </c>
      <c r="F129342">
        <f t="shared" si="4041"/>
        <v>2</v>
      </c>
    </row>
    <row r="129343" spans="1:6" x14ac:dyDescent="0.3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4040"/>
        <v>16</v>
      </c>
      <c r="F129343">
        <f t="shared" si="4041"/>
        <v>2</v>
      </c>
    </row>
    <row r="129344" spans="1:6" x14ac:dyDescent="0.3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4040"/>
        <v>16</v>
      </c>
      <c r="F129344">
        <f t="shared" si="4041"/>
        <v>2</v>
      </c>
    </row>
    <row r="129345" spans="1:6" x14ac:dyDescent="0.3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4040"/>
        <v>16</v>
      </c>
      <c r="F129345">
        <f t="shared" si="4041"/>
        <v>2</v>
      </c>
    </row>
    <row r="129346" spans="1:6" x14ac:dyDescent="0.3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4040"/>
        <v>16</v>
      </c>
      <c r="F129346">
        <f t="shared" si="4041"/>
        <v>2</v>
      </c>
    </row>
    <row r="129347" spans="1:6" x14ac:dyDescent="0.3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4042">HOUR(B129347)</f>
        <v>16</v>
      </c>
      <c r="F129347">
        <f t="shared" ref="F129347:F129410" si="4043">WEEKDAY(B129347)</f>
        <v>2</v>
      </c>
    </row>
    <row r="129348" spans="1:6" x14ac:dyDescent="0.3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4042"/>
        <v>16</v>
      </c>
      <c r="F129348">
        <f t="shared" si="4043"/>
        <v>2</v>
      </c>
    </row>
    <row r="129349" spans="1:6" x14ac:dyDescent="0.3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4042"/>
        <v>16</v>
      </c>
      <c r="F129349">
        <f t="shared" si="4043"/>
        <v>2</v>
      </c>
    </row>
    <row r="129350" spans="1:6" x14ac:dyDescent="0.3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4042"/>
        <v>16</v>
      </c>
      <c r="F129350">
        <f t="shared" si="4043"/>
        <v>2</v>
      </c>
    </row>
    <row r="129351" spans="1:6" x14ac:dyDescent="0.3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4042"/>
        <v>16</v>
      </c>
      <c r="F129351">
        <f t="shared" si="4043"/>
        <v>2</v>
      </c>
    </row>
    <row r="129352" spans="1:6" x14ac:dyDescent="0.3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4042"/>
        <v>17</v>
      </c>
      <c r="F129352">
        <f t="shared" si="4043"/>
        <v>2</v>
      </c>
    </row>
    <row r="129353" spans="1:6" x14ac:dyDescent="0.3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4042"/>
        <v>17</v>
      </c>
      <c r="F129353">
        <f t="shared" si="4043"/>
        <v>2</v>
      </c>
    </row>
    <row r="129354" spans="1:6" x14ac:dyDescent="0.3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4042"/>
        <v>17</v>
      </c>
      <c r="F129354">
        <f t="shared" si="4043"/>
        <v>2</v>
      </c>
    </row>
    <row r="129355" spans="1:6" x14ac:dyDescent="0.3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4042"/>
        <v>17</v>
      </c>
      <c r="F129355">
        <f t="shared" si="4043"/>
        <v>2</v>
      </c>
    </row>
    <row r="129356" spans="1:6" x14ac:dyDescent="0.3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4042"/>
        <v>17</v>
      </c>
      <c r="F129356">
        <f t="shared" si="4043"/>
        <v>2</v>
      </c>
    </row>
    <row r="129357" spans="1:6" x14ac:dyDescent="0.3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4042"/>
        <v>17</v>
      </c>
      <c r="F129357">
        <f t="shared" si="4043"/>
        <v>2</v>
      </c>
    </row>
    <row r="129358" spans="1:6" x14ac:dyDescent="0.3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4042"/>
        <v>17</v>
      </c>
      <c r="F129358">
        <f t="shared" si="4043"/>
        <v>2</v>
      </c>
    </row>
    <row r="129359" spans="1:6" x14ac:dyDescent="0.3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4042"/>
        <v>17</v>
      </c>
      <c r="F129359">
        <f t="shared" si="4043"/>
        <v>2</v>
      </c>
    </row>
    <row r="129360" spans="1:6" x14ac:dyDescent="0.3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4042"/>
        <v>17</v>
      </c>
      <c r="F129360">
        <f t="shared" si="4043"/>
        <v>2</v>
      </c>
    </row>
    <row r="129361" spans="1:6" x14ac:dyDescent="0.3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4042"/>
        <v>17</v>
      </c>
      <c r="F129361">
        <f t="shared" si="4043"/>
        <v>2</v>
      </c>
    </row>
    <row r="129362" spans="1:6" x14ac:dyDescent="0.3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4042"/>
        <v>17</v>
      </c>
      <c r="F129362">
        <f t="shared" si="4043"/>
        <v>2</v>
      </c>
    </row>
    <row r="129363" spans="1:6" x14ac:dyDescent="0.3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4042"/>
        <v>17</v>
      </c>
      <c r="F129363">
        <f t="shared" si="4043"/>
        <v>2</v>
      </c>
    </row>
    <row r="129364" spans="1:6" x14ac:dyDescent="0.3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4042"/>
        <v>17</v>
      </c>
      <c r="F129364">
        <f t="shared" si="4043"/>
        <v>2</v>
      </c>
    </row>
    <row r="129365" spans="1:6" x14ac:dyDescent="0.3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4042"/>
        <v>17</v>
      </c>
      <c r="F129365">
        <f t="shared" si="4043"/>
        <v>2</v>
      </c>
    </row>
    <row r="129366" spans="1:6" x14ac:dyDescent="0.3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4042"/>
        <v>17</v>
      </c>
      <c r="F129366">
        <f t="shared" si="4043"/>
        <v>2</v>
      </c>
    </row>
    <row r="129367" spans="1:6" x14ac:dyDescent="0.3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4042"/>
        <v>17</v>
      </c>
      <c r="F129367">
        <f t="shared" si="4043"/>
        <v>2</v>
      </c>
    </row>
    <row r="129368" spans="1:6" x14ac:dyDescent="0.3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4042"/>
        <v>17</v>
      </c>
      <c r="F129368">
        <f t="shared" si="4043"/>
        <v>2</v>
      </c>
    </row>
    <row r="129369" spans="1:6" x14ac:dyDescent="0.3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4042"/>
        <v>17</v>
      </c>
      <c r="F129369">
        <f t="shared" si="4043"/>
        <v>2</v>
      </c>
    </row>
    <row r="129370" spans="1:6" x14ac:dyDescent="0.3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4042"/>
        <v>17</v>
      </c>
      <c r="F129370">
        <f t="shared" si="4043"/>
        <v>2</v>
      </c>
    </row>
    <row r="129371" spans="1:6" x14ac:dyDescent="0.3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4042"/>
        <v>17</v>
      </c>
      <c r="F129371">
        <f t="shared" si="4043"/>
        <v>2</v>
      </c>
    </row>
    <row r="129372" spans="1:6" x14ac:dyDescent="0.3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4042"/>
        <v>17</v>
      </c>
      <c r="F129372">
        <f t="shared" si="4043"/>
        <v>2</v>
      </c>
    </row>
    <row r="129373" spans="1:6" x14ac:dyDescent="0.3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4042"/>
        <v>17</v>
      </c>
      <c r="F129373">
        <f t="shared" si="4043"/>
        <v>2</v>
      </c>
    </row>
    <row r="129374" spans="1:6" x14ac:dyDescent="0.3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4042"/>
        <v>17</v>
      </c>
      <c r="F129374">
        <f t="shared" si="4043"/>
        <v>2</v>
      </c>
    </row>
    <row r="129375" spans="1:6" x14ac:dyDescent="0.3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4042"/>
        <v>17</v>
      </c>
      <c r="F129375">
        <f t="shared" si="4043"/>
        <v>2</v>
      </c>
    </row>
    <row r="129376" spans="1:6" x14ac:dyDescent="0.3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4042"/>
        <v>17</v>
      </c>
      <c r="F129376">
        <f t="shared" si="4043"/>
        <v>2</v>
      </c>
    </row>
    <row r="129377" spans="1:6" x14ac:dyDescent="0.3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4042"/>
        <v>17</v>
      </c>
      <c r="F129377">
        <f t="shared" si="4043"/>
        <v>2</v>
      </c>
    </row>
    <row r="129378" spans="1:6" x14ac:dyDescent="0.3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4042"/>
        <v>17</v>
      </c>
      <c r="F129378">
        <f t="shared" si="4043"/>
        <v>2</v>
      </c>
    </row>
    <row r="129379" spans="1:6" x14ac:dyDescent="0.3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4042"/>
        <v>17</v>
      </c>
      <c r="F129379">
        <f t="shared" si="4043"/>
        <v>2</v>
      </c>
    </row>
    <row r="129380" spans="1:6" x14ac:dyDescent="0.3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4042"/>
        <v>17</v>
      </c>
      <c r="F129380">
        <f t="shared" si="4043"/>
        <v>2</v>
      </c>
    </row>
    <row r="129381" spans="1:6" x14ac:dyDescent="0.3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4042"/>
        <v>17</v>
      </c>
      <c r="F129381">
        <f t="shared" si="4043"/>
        <v>2</v>
      </c>
    </row>
    <row r="129382" spans="1:6" x14ac:dyDescent="0.3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4042"/>
        <v>17</v>
      </c>
      <c r="F129382">
        <f t="shared" si="4043"/>
        <v>2</v>
      </c>
    </row>
    <row r="129383" spans="1:6" x14ac:dyDescent="0.3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4042"/>
        <v>17</v>
      </c>
      <c r="F129383">
        <f t="shared" si="4043"/>
        <v>2</v>
      </c>
    </row>
    <row r="129384" spans="1:6" x14ac:dyDescent="0.3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4042"/>
        <v>17</v>
      </c>
      <c r="F129384">
        <f t="shared" si="4043"/>
        <v>2</v>
      </c>
    </row>
    <row r="129385" spans="1:6" x14ac:dyDescent="0.3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4042"/>
        <v>17</v>
      </c>
      <c r="F129385">
        <f t="shared" si="4043"/>
        <v>2</v>
      </c>
    </row>
    <row r="129386" spans="1:6" x14ac:dyDescent="0.3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4042"/>
        <v>17</v>
      </c>
      <c r="F129386">
        <f t="shared" si="4043"/>
        <v>2</v>
      </c>
    </row>
    <row r="129387" spans="1:6" x14ac:dyDescent="0.3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4042"/>
        <v>17</v>
      </c>
      <c r="F129387">
        <f t="shared" si="4043"/>
        <v>2</v>
      </c>
    </row>
    <row r="129388" spans="1:6" x14ac:dyDescent="0.3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4042"/>
        <v>17</v>
      </c>
      <c r="F129388">
        <f t="shared" si="4043"/>
        <v>2</v>
      </c>
    </row>
    <row r="129389" spans="1:6" x14ac:dyDescent="0.3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4042"/>
        <v>17</v>
      </c>
      <c r="F129389">
        <f t="shared" si="4043"/>
        <v>2</v>
      </c>
    </row>
    <row r="129390" spans="1:6" x14ac:dyDescent="0.3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4042"/>
        <v>17</v>
      </c>
      <c r="F129390">
        <f t="shared" si="4043"/>
        <v>2</v>
      </c>
    </row>
    <row r="129391" spans="1:6" x14ac:dyDescent="0.3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4042"/>
        <v>17</v>
      </c>
      <c r="F129391">
        <f t="shared" si="4043"/>
        <v>2</v>
      </c>
    </row>
    <row r="129392" spans="1:6" x14ac:dyDescent="0.3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4042"/>
        <v>17</v>
      </c>
      <c r="F129392">
        <f t="shared" si="4043"/>
        <v>2</v>
      </c>
    </row>
    <row r="129393" spans="1:6" x14ac:dyDescent="0.3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4042"/>
        <v>17</v>
      </c>
      <c r="F129393">
        <f t="shared" si="4043"/>
        <v>2</v>
      </c>
    </row>
    <row r="129394" spans="1:6" x14ac:dyDescent="0.3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4042"/>
        <v>17</v>
      </c>
      <c r="F129394">
        <f t="shared" si="4043"/>
        <v>2</v>
      </c>
    </row>
    <row r="129395" spans="1:6" x14ac:dyDescent="0.3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4042"/>
        <v>17</v>
      </c>
      <c r="F129395">
        <f t="shared" si="4043"/>
        <v>2</v>
      </c>
    </row>
    <row r="129396" spans="1:6" x14ac:dyDescent="0.3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4042"/>
        <v>17</v>
      </c>
      <c r="F129396">
        <f t="shared" si="4043"/>
        <v>2</v>
      </c>
    </row>
    <row r="129397" spans="1:6" x14ac:dyDescent="0.3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4042"/>
        <v>17</v>
      </c>
      <c r="F129397">
        <f t="shared" si="4043"/>
        <v>2</v>
      </c>
    </row>
    <row r="129398" spans="1:6" x14ac:dyDescent="0.3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4042"/>
        <v>17</v>
      </c>
      <c r="F129398">
        <f t="shared" si="4043"/>
        <v>2</v>
      </c>
    </row>
    <row r="129399" spans="1:6" x14ac:dyDescent="0.3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4042"/>
        <v>17</v>
      </c>
      <c r="F129399">
        <f t="shared" si="4043"/>
        <v>2</v>
      </c>
    </row>
    <row r="129400" spans="1:6" x14ac:dyDescent="0.3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4042"/>
        <v>17</v>
      </c>
      <c r="F129400">
        <f t="shared" si="4043"/>
        <v>2</v>
      </c>
    </row>
    <row r="129401" spans="1:6" x14ac:dyDescent="0.3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4042"/>
        <v>17</v>
      </c>
      <c r="F129401">
        <f t="shared" si="4043"/>
        <v>2</v>
      </c>
    </row>
    <row r="129402" spans="1:6" x14ac:dyDescent="0.3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4042"/>
        <v>17</v>
      </c>
      <c r="F129402">
        <f t="shared" si="4043"/>
        <v>2</v>
      </c>
    </row>
    <row r="129403" spans="1:6" x14ac:dyDescent="0.3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4042"/>
        <v>17</v>
      </c>
      <c r="F129403">
        <f t="shared" si="4043"/>
        <v>2</v>
      </c>
    </row>
    <row r="129404" spans="1:6" x14ac:dyDescent="0.3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4042"/>
        <v>17</v>
      </c>
      <c r="F129404">
        <f t="shared" si="4043"/>
        <v>2</v>
      </c>
    </row>
    <row r="129405" spans="1:6" x14ac:dyDescent="0.3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4042"/>
        <v>17</v>
      </c>
      <c r="F129405">
        <f t="shared" si="4043"/>
        <v>2</v>
      </c>
    </row>
    <row r="129406" spans="1:6" x14ac:dyDescent="0.3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4042"/>
        <v>17</v>
      </c>
      <c r="F129406">
        <f t="shared" si="4043"/>
        <v>2</v>
      </c>
    </row>
    <row r="129407" spans="1:6" x14ac:dyDescent="0.3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4042"/>
        <v>17</v>
      </c>
      <c r="F129407">
        <f t="shared" si="4043"/>
        <v>2</v>
      </c>
    </row>
    <row r="129408" spans="1:6" x14ac:dyDescent="0.3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4042"/>
        <v>17</v>
      </c>
      <c r="F129408">
        <f t="shared" si="4043"/>
        <v>2</v>
      </c>
    </row>
    <row r="129409" spans="1:6" x14ac:dyDescent="0.3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4042"/>
        <v>17</v>
      </c>
      <c r="F129409">
        <f t="shared" si="4043"/>
        <v>2</v>
      </c>
    </row>
    <row r="129410" spans="1:6" x14ac:dyDescent="0.3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4042"/>
        <v>17</v>
      </c>
      <c r="F129410">
        <f t="shared" si="4043"/>
        <v>2</v>
      </c>
    </row>
    <row r="129411" spans="1:6" x14ac:dyDescent="0.3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4044">HOUR(B129411)</f>
        <v>17</v>
      </c>
      <c r="F129411">
        <f t="shared" ref="F129411:F129474" si="4045">WEEKDAY(B129411)</f>
        <v>2</v>
      </c>
    </row>
    <row r="129412" spans="1:6" x14ac:dyDescent="0.3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4044"/>
        <v>17</v>
      </c>
      <c r="F129412">
        <f t="shared" si="4045"/>
        <v>2</v>
      </c>
    </row>
    <row r="129413" spans="1:6" x14ac:dyDescent="0.3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4044"/>
        <v>17</v>
      </c>
      <c r="F129413">
        <f t="shared" si="4045"/>
        <v>2</v>
      </c>
    </row>
    <row r="129414" spans="1:6" x14ac:dyDescent="0.3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4044"/>
        <v>17</v>
      </c>
      <c r="F129414">
        <f t="shared" si="4045"/>
        <v>2</v>
      </c>
    </row>
    <row r="129415" spans="1:6" x14ac:dyDescent="0.3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4044"/>
        <v>17</v>
      </c>
      <c r="F129415">
        <f t="shared" si="4045"/>
        <v>2</v>
      </c>
    </row>
    <row r="129416" spans="1:6" x14ac:dyDescent="0.3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4044"/>
        <v>17</v>
      </c>
      <c r="F129416">
        <f t="shared" si="4045"/>
        <v>2</v>
      </c>
    </row>
    <row r="129417" spans="1:6" x14ac:dyDescent="0.3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4044"/>
        <v>17</v>
      </c>
      <c r="F129417">
        <f t="shared" si="4045"/>
        <v>2</v>
      </c>
    </row>
    <row r="129418" spans="1:6" x14ac:dyDescent="0.3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4044"/>
        <v>17</v>
      </c>
      <c r="F129418">
        <f t="shared" si="4045"/>
        <v>2</v>
      </c>
    </row>
    <row r="129419" spans="1:6" x14ac:dyDescent="0.3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4044"/>
        <v>18</v>
      </c>
      <c r="F129419">
        <f t="shared" si="4045"/>
        <v>2</v>
      </c>
    </row>
    <row r="129420" spans="1:6" x14ac:dyDescent="0.3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4044"/>
        <v>18</v>
      </c>
      <c r="F129420">
        <f t="shared" si="4045"/>
        <v>2</v>
      </c>
    </row>
    <row r="129421" spans="1:6" x14ac:dyDescent="0.3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4044"/>
        <v>18</v>
      </c>
      <c r="F129421">
        <f t="shared" si="4045"/>
        <v>2</v>
      </c>
    </row>
    <row r="129422" spans="1:6" x14ac:dyDescent="0.3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4044"/>
        <v>18</v>
      </c>
      <c r="F129422">
        <f t="shared" si="4045"/>
        <v>2</v>
      </c>
    </row>
    <row r="129423" spans="1:6" x14ac:dyDescent="0.3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4044"/>
        <v>18</v>
      </c>
      <c r="F129423">
        <f t="shared" si="4045"/>
        <v>2</v>
      </c>
    </row>
    <row r="129424" spans="1:6" x14ac:dyDescent="0.3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4044"/>
        <v>18</v>
      </c>
      <c r="F129424">
        <f t="shared" si="4045"/>
        <v>2</v>
      </c>
    </row>
    <row r="129425" spans="1:6" x14ac:dyDescent="0.3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4044"/>
        <v>18</v>
      </c>
      <c r="F129425">
        <f t="shared" si="4045"/>
        <v>2</v>
      </c>
    </row>
    <row r="129426" spans="1:6" x14ac:dyDescent="0.3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4044"/>
        <v>18</v>
      </c>
      <c r="F129426">
        <f t="shared" si="4045"/>
        <v>2</v>
      </c>
    </row>
    <row r="129427" spans="1:6" x14ac:dyDescent="0.3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4044"/>
        <v>18</v>
      </c>
      <c r="F129427">
        <f t="shared" si="4045"/>
        <v>2</v>
      </c>
    </row>
    <row r="129428" spans="1:6" x14ac:dyDescent="0.3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4044"/>
        <v>18</v>
      </c>
      <c r="F129428">
        <f t="shared" si="4045"/>
        <v>2</v>
      </c>
    </row>
    <row r="129429" spans="1:6" x14ac:dyDescent="0.3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4044"/>
        <v>18</v>
      </c>
      <c r="F129429">
        <f t="shared" si="4045"/>
        <v>2</v>
      </c>
    </row>
    <row r="129430" spans="1:6" x14ac:dyDescent="0.3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4044"/>
        <v>18</v>
      </c>
      <c r="F129430">
        <f t="shared" si="4045"/>
        <v>2</v>
      </c>
    </row>
    <row r="129431" spans="1:6" x14ac:dyDescent="0.3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4044"/>
        <v>18</v>
      </c>
      <c r="F129431">
        <f t="shared" si="4045"/>
        <v>2</v>
      </c>
    </row>
    <row r="129432" spans="1:6" x14ac:dyDescent="0.3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4044"/>
        <v>18</v>
      </c>
      <c r="F129432">
        <f t="shared" si="4045"/>
        <v>2</v>
      </c>
    </row>
    <row r="129433" spans="1:6" x14ac:dyDescent="0.3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4044"/>
        <v>18</v>
      </c>
      <c r="F129433">
        <f t="shared" si="4045"/>
        <v>2</v>
      </c>
    </row>
    <row r="129434" spans="1:6" x14ac:dyDescent="0.3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4044"/>
        <v>18</v>
      </c>
      <c r="F129434">
        <f t="shared" si="4045"/>
        <v>2</v>
      </c>
    </row>
    <row r="129435" spans="1:6" x14ac:dyDescent="0.3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4044"/>
        <v>18</v>
      </c>
      <c r="F129435">
        <f t="shared" si="4045"/>
        <v>2</v>
      </c>
    </row>
    <row r="129436" spans="1:6" x14ac:dyDescent="0.3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4044"/>
        <v>18</v>
      </c>
      <c r="F129436">
        <f t="shared" si="4045"/>
        <v>2</v>
      </c>
    </row>
    <row r="129437" spans="1:6" x14ac:dyDescent="0.3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4044"/>
        <v>18</v>
      </c>
      <c r="F129437">
        <f t="shared" si="4045"/>
        <v>2</v>
      </c>
    </row>
    <row r="129438" spans="1:6" x14ac:dyDescent="0.3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4044"/>
        <v>18</v>
      </c>
      <c r="F129438">
        <f t="shared" si="4045"/>
        <v>2</v>
      </c>
    </row>
    <row r="129439" spans="1:6" x14ac:dyDescent="0.3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4044"/>
        <v>18</v>
      </c>
      <c r="F129439">
        <f t="shared" si="4045"/>
        <v>2</v>
      </c>
    </row>
    <row r="129440" spans="1:6" x14ac:dyDescent="0.3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4044"/>
        <v>18</v>
      </c>
      <c r="F129440">
        <f t="shared" si="4045"/>
        <v>2</v>
      </c>
    </row>
    <row r="129441" spans="1:6" x14ac:dyDescent="0.3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4044"/>
        <v>18</v>
      </c>
      <c r="F129441">
        <f t="shared" si="4045"/>
        <v>2</v>
      </c>
    </row>
    <row r="129442" spans="1:6" x14ac:dyDescent="0.3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4044"/>
        <v>18</v>
      </c>
      <c r="F129442">
        <f t="shared" si="4045"/>
        <v>2</v>
      </c>
    </row>
    <row r="129443" spans="1:6" x14ac:dyDescent="0.3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4044"/>
        <v>18</v>
      </c>
      <c r="F129443">
        <f t="shared" si="4045"/>
        <v>2</v>
      </c>
    </row>
    <row r="129444" spans="1:6" x14ac:dyDescent="0.3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4044"/>
        <v>18</v>
      </c>
      <c r="F129444">
        <f t="shared" si="4045"/>
        <v>2</v>
      </c>
    </row>
    <row r="129445" spans="1:6" x14ac:dyDescent="0.3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4044"/>
        <v>18</v>
      </c>
      <c r="F129445">
        <f t="shared" si="4045"/>
        <v>2</v>
      </c>
    </row>
    <row r="129446" spans="1:6" x14ac:dyDescent="0.3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4044"/>
        <v>18</v>
      </c>
      <c r="F129446">
        <f t="shared" si="4045"/>
        <v>2</v>
      </c>
    </row>
    <row r="129447" spans="1:6" x14ac:dyDescent="0.3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4044"/>
        <v>18</v>
      </c>
      <c r="F129447">
        <f t="shared" si="4045"/>
        <v>2</v>
      </c>
    </row>
    <row r="129448" spans="1:6" x14ac:dyDescent="0.3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4044"/>
        <v>18</v>
      </c>
      <c r="F129448">
        <f t="shared" si="4045"/>
        <v>2</v>
      </c>
    </row>
    <row r="129449" spans="1:6" x14ac:dyDescent="0.3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4044"/>
        <v>18</v>
      </c>
      <c r="F129449">
        <f t="shared" si="4045"/>
        <v>2</v>
      </c>
    </row>
    <row r="129450" spans="1:6" x14ac:dyDescent="0.3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4044"/>
        <v>18</v>
      </c>
      <c r="F129450">
        <f t="shared" si="4045"/>
        <v>2</v>
      </c>
    </row>
    <row r="129451" spans="1:6" x14ac:dyDescent="0.3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4044"/>
        <v>18</v>
      </c>
      <c r="F129451">
        <f t="shared" si="4045"/>
        <v>2</v>
      </c>
    </row>
    <row r="129452" spans="1:6" x14ac:dyDescent="0.3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4044"/>
        <v>18</v>
      </c>
      <c r="F129452">
        <f t="shared" si="4045"/>
        <v>2</v>
      </c>
    </row>
    <row r="129453" spans="1:6" x14ac:dyDescent="0.3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4044"/>
        <v>18</v>
      </c>
      <c r="F129453">
        <f t="shared" si="4045"/>
        <v>2</v>
      </c>
    </row>
    <row r="129454" spans="1:6" x14ac:dyDescent="0.3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4044"/>
        <v>18</v>
      </c>
      <c r="F129454">
        <f t="shared" si="4045"/>
        <v>2</v>
      </c>
    </row>
    <row r="129455" spans="1:6" x14ac:dyDescent="0.3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4044"/>
        <v>18</v>
      </c>
      <c r="F129455">
        <f t="shared" si="4045"/>
        <v>2</v>
      </c>
    </row>
    <row r="129456" spans="1:6" x14ac:dyDescent="0.3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4044"/>
        <v>18</v>
      </c>
      <c r="F129456">
        <f t="shared" si="4045"/>
        <v>2</v>
      </c>
    </row>
    <row r="129457" spans="1:6" x14ac:dyDescent="0.3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4044"/>
        <v>18</v>
      </c>
      <c r="F129457">
        <f t="shared" si="4045"/>
        <v>2</v>
      </c>
    </row>
    <row r="129458" spans="1:6" x14ac:dyDescent="0.3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4044"/>
        <v>18</v>
      </c>
      <c r="F129458">
        <f t="shared" si="4045"/>
        <v>2</v>
      </c>
    </row>
    <row r="129459" spans="1:6" x14ac:dyDescent="0.3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4044"/>
        <v>18</v>
      </c>
      <c r="F129459">
        <f t="shared" si="4045"/>
        <v>2</v>
      </c>
    </row>
    <row r="129460" spans="1:6" x14ac:dyDescent="0.3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4044"/>
        <v>18</v>
      </c>
      <c r="F129460">
        <f t="shared" si="4045"/>
        <v>2</v>
      </c>
    </row>
    <row r="129461" spans="1:6" x14ac:dyDescent="0.3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4044"/>
        <v>18</v>
      </c>
      <c r="F129461">
        <f t="shared" si="4045"/>
        <v>2</v>
      </c>
    </row>
    <row r="129462" spans="1:6" x14ac:dyDescent="0.3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4044"/>
        <v>18</v>
      </c>
      <c r="F129462">
        <f t="shared" si="4045"/>
        <v>2</v>
      </c>
    </row>
    <row r="129463" spans="1:6" x14ac:dyDescent="0.3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4044"/>
        <v>18</v>
      </c>
      <c r="F129463">
        <f t="shared" si="4045"/>
        <v>2</v>
      </c>
    </row>
    <row r="129464" spans="1:6" x14ac:dyDescent="0.3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4044"/>
        <v>18</v>
      </c>
      <c r="F129464">
        <f t="shared" si="4045"/>
        <v>2</v>
      </c>
    </row>
    <row r="129465" spans="1:6" x14ac:dyDescent="0.3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4044"/>
        <v>18</v>
      </c>
      <c r="F129465">
        <f t="shared" si="4045"/>
        <v>2</v>
      </c>
    </row>
    <row r="129466" spans="1:6" x14ac:dyDescent="0.3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4044"/>
        <v>18</v>
      </c>
      <c r="F129466">
        <f t="shared" si="4045"/>
        <v>2</v>
      </c>
    </row>
    <row r="129467" spans="1:6" x14ac:dyDescent="0.3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4044"/>
        <v>18</v>
      </c>
      <c r="F129467">
        <f t="shared" si="4045"/>
        <v>2</v>
      </c>
    </row>
    <row r="129468" spans="1:6" x14ac:dyDescent="0.3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4044"/>
        <v>18</v>
      </c>
      <c r="F129468">
        <f t="shared" si="4045"/>
        <v>2</v>
      </c>
    </row>
    <row r="129469" spans="1:6" x14ac:dyDescent="0.3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4044"/>
        <v>18</v>
      </c>
      <c r="F129469">
        <f t="shared" si="4045"/>
        <v>2</v>
      </c>
    </row>
    <row r="129470" spans="1:6" x14ac:dyDescent="0.3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4044"/>
        <v>18</v>
      </c>
      <c r="F129470">
        <f t="shared" si="4045"/>
        <v>2</v>
      </c>
    </row>
    <row r="129471" spans="1:6" x14ac:dyDescent="0.3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4044"/>
        <v>18</v>
      </c>
      <c r="F129471">
        <f t="shared" si="4045"/>
        <v>2</v>
      </c>
    </row>
    <row r="129472" spans="1:6" x14ac:dyDescent="0.3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4044"/>
        <v>18</v>
      </c>
      <c r="F129472">
        <f t="shared" si="4045"/>
        <v>2</v>
      </c>
    </row>
    <row r="129473" spans="1:6" x14ac:dyDescent="0.3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4044"/>
        <v>18</v>
      </c>
      <c r="F129473">
        <f t="shared" si="4045"/>
        <v>2</v>
      </c>
    </row>
    <row r="129474" spans="1:6" x14ac:dyDescent="0.3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4044"/>
        <v>18</v>
      </c>
      <c r="F129474">
        <f t="shared" si="4045"/>
        <v>2</v>
      </c>
    </row>
    <row r="129475" spans="1:6" x14ac:dyDescent="0.3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4046">HOUR(B129475)</f>
        <v>18</v>
      </c>
      <c r="F129475">
        <f t="shared" ref="F129475:F129538" si="4047">WEEKDAY(B129475)</f>
        <v>2</v>
      </c>
    </row>
    <row r="129476" spans="1:6" x14ac:dyDescent="0.3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4046"/>
        <v>18</v>
      </c>
      <c r="F129476">
        <f t="shared" si="4047"/>
        <v>2</v>
      </c>
    </row>
    <row r="129477" spans="1:6" x14ac:dyDescent="0.3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4046"/>
        <v>18</v>
      </c>
      <c r="F129477">
        <f t="shared" si="4047"/>
        <v>2</v>
      </c>
    </row>
    <row r="129478" spans="1:6" x14ac:dyDescent="0.3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4046"/>
        <v>18</v>
      </c>
      <c r="F129478">
        <f t="shared" si="4047"/>
        <v>2</v>
      </c>
    </row>
    <row r="129479" spans="1:6" x14ac:dyDescent="0.3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4046"/>
        <v>18</v>
      </c>
      <c r="F129479">
        <f t="shared" si="4047"/>
        <v>2</v>
      </c>
    </row>
    <row r="129480" spans="1:6" x14ac:dyDescent="0.3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4046"/>
        <v>18</v>
      </c>
      <c r="F129480">
        <f t="shared" si="4047"/>
        <v>2</v>
      </c>
    </row>
    <row r="129481" spans="1:6" x14ac:dyDescent="0.3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4046"/>
        <v>18</v>
      </c>
      <c r="F129481">
        <f t="shared" si="4047"/>
        <v>2</v>
      </c>
    </row>
    <row r="129482" spans="1:6" x14ac:dyDescent="0.3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4046"/>
        <v>18</v>
      </c>
      <c r="F129482">
        <f t="shared" si="4047"/>
        <v>2</v>
      </c>
    </row>
    <row r="129483" spans="1:6" x14ac:dyDescent="0.3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4046"/>
        <v>18</v>
      </c>
      <c r="F129483">
        <f t="shared" si="4047"/>
        <v>2</v>
      </c>
    </row>
    <row r="129484" spans="1:6" x14ac:dyDescent="0.3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4046"/>
        <v>18</v>
      </c>
      <c r="F129484">
        <f t="shared" si="4047"/>
        <v>2</v>
      </c>
    </row>
    <row r="129485" spans="1:6" x14ac:dyDescent="0.3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4046"/>
        <v>18</v>
      </c>
      <c r="F129485">
        <f t="shared" si="4047"/>
        <v>2</v>
      </c>
    </row>
    <row r="129486" spans="1:6" x14ac:dyDescent="0.3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4046"/>
        <v>18</v>
      </c>
      <c r="F129486">
        <f t="shared" si="4047"/>
        <v>2</v>
      </c>
    </row>
    <row r="129487" spans="1:6" x14ac:dyDescent="0.3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4046"/>
        <v>18</v>
      </c>
      <c r="F129487">
        <f t="shared" si="4047"/>
        <v>2</v>
      </c>
    </row>
    <row r="129488" spans="1:6" x14ac:dyDescent="0.3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4046"/>
        <v>18</v>
      </c>
      <c r="F129488">
        <f t="shared" si="4047"/>
        <v>2</v>
      </c>
    </row>
    <row r="129489" spans="1:6" x14ac:dyDescent="0.3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4046"/>
        <v>18</v>
      </c>
      <c r="F129489">
        <f t="shared" si="4047"/>
        <v>2</v>
      </c>
    </row>
    <row r="129490" spans="1:6" x14ac:dyDescent="0.3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4046"/>
        <v>18</v>
      </c>
      <c r="F129490">
        <f t="shared" si="4047"/>
        <v>2</v>
      </c>
    </row>
    <row r="129491" spans="1:6" x14ac:dyDescent="0.3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4046"/>
        <v>18</v>
      </c>
      <c r="F129491">
        <f t="shared" si="4047"/>
        <v>2</v>
      </c>
    </row>
    <row r="129492" spans="1:6" x14ac:dyDescent="0.3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4046"/>
        <v>18</v>
      </c>
      <c r="F129492">
        <f t="shared" si="4047"/>
        <v>2</v>
      </c>
    </row>
    <row r="129493" spans="1:6" x14ac:dyDescent="0.3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4046"/>
        <v>19</v>
      </c>
      <c r="F129493">
        <f t="shared" si="4047"/>
        <v>2</v>
      </c>
    </row>
    <row r="129494" spans="1:6" x14ac:dyDescent="0.3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4046"/>
        <v>19</v>
      </c>
      <c r="F129494">
        <f t="shared" si="4047"/>
        <v>2</v>
      </c>
    </row>
    <row r="129495" spans="1:6" x14ac:dyDescent="0.3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4046"/>
        <v>19</v>
      </c>
      <c r="F129495">
        <f t="shared" si="4047"/>
        <v>2</v>
      </c>
    </row>
    <row r="129496" spans="1:6" x14ac:dyDescent="0.3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4046"/>
        <v>19</v>
      </c>
      <c r="F129496">
        <f t="shared" si="4047"/>
        <v>2</v>
      </c>
    </row>
    <row r="129497" spans="1:6" x14ac:dyDescent="0.3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4046"/>
        <v>19</v>
      </c>
      <c r="F129497">
        <f t="shared" si="4047"/>
        <v>2</v>
      </c>
    </row>
    <row r="129498" spans="1:6" x14ac:dyDescent="0.3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4046"/>
        <v>19</v>
      </c>
      <c r="F129498">
        <f t="shared" si="4047"/>
        <v>2</v>
      </c>
    </row>
    <row r="129499" spans="1:6" x14ac:dyDescent="0.3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4046"/>
        <v>19</v>
      </c>
      <c r="F129499">
        <f t="shared" si="4047"/>
        <v>2</v>
      </c>
    </row>
    <row r="129500" spans="1:6" x14ac:dyDescent="0.3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4046"/>
        <v>19</v>
      </c>
      <c r="F129500">
        <f t="shared" si="4047"/>
        <v>2</v>
      </c>
    </row>
    <row r="129501" spans="1:6" x14ac:dyDescent="0.3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4046"/>
        <v>19</v>
      </c>
      <c r="F129501">
        <f t="shared" si="4047"/>
        <v>2</v>
      </c>
    </row>
    <row r="129502" spans="1:6" x14ac:dyDescent="0.3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4046"/>
        <v>19</v>
      </c>
      <c r="F129502">
        <f t="shared" si="4047"/>
        <v>2</v>
      </c>
    </row>
    <row r="129503" spans="1:6" x14ac:dyDescent="0.3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4046"/>
        <v>19</v>
      </c>
      <c r="F129503">
        <f t="shared" si="4047"/>
        <v>2</v>
      </c>
    </row>
    <row r="129504" spans="1:6" x14ac:dyDescent="0.3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4046"/>
        <v>19</v>
      </c>
      <c r="F129504">
        <f t="shared" si="4047"/>
        <v>2</v>
      </c>
    </row>
    <row r="129505" spans="1:6" x14ac:dyDescent="0.3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4046"/>
        <v>19</v>
      </c>
      <c r="F129505">
        <f t="shared" si="4047"/>
        <v>2</v>
      </c>
    </row>
    <row r="129506" spans="1:6" x14ac:dyDescent="0.3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4046"/>
        <v>19</v>
      </c>
      <c r="F129506">
        <f t="shared" si="4047"/>
        <v>2</v>
      </c>
    </row>
    <row r="129507" spans="1:6" x14ac:dyDescent="0.3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4046"/>
        <v>19</v>
      </c>
      <c r="F129507">
        <f t="shared" si="4047"/>
        <v>2</v>
      </c>
    </row>
    <row r="129508" spans="1:6" x14ac:dyDescent="0.3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4046"/>
        <v>19</v>
      </c>
      <c r="F129508">
        <f t="shared" si="4047"/>
        <v>2</v>
      </c>
    </row>
    <row r="129509" spans="1:6" x14ac:dyDescent="0.3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4046"/>
        <v>19</v>
      </c>
      <c r="F129509">
        <f t="shared" si="4047"/>
        <v>2</v>
      </c>
    </row>
    <row r="129510" spans="1:6" x14ac:dyDescent="0.3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4046"/>
        <v>19</v>
      </c>
      <c r="F129510">
        <f t="shared" si="4047"/>
        <v>2</v>
      </c>
    </row>
    <row r="129511" spans="1:6" x14ac:dyDescent="0.3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4046"/>
        <v>19</v>
      </c>
      <c r="F129511">
        <f t="shared" si="4047"/>
        <v>2</v>
      </c>
    </row>
    <row r="129512" spans="1:6" x14ac:dyDescent="0.3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4046"/>
        <v>19</v>
      </c>
      <c r="F129512">
        <f t="shared" si="4047"/>
        <v>2</v>
      </c>
    </row>
    <row r="129513" spans="1:6" x14ac:dyDescent="0.3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4046"/>
        <v>19</v>
      </c>
      <c r="F129513">
        <f t="shared" si="4047"/>
        <v>2</v>
      </c>
    </row>
    <row r="129514" spans="1:6" x14ac:dyDescent="0.3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4046"/>
        <v>19</v>
      </c>
      <c r="F129514">
        <f t="shared" si="4047"/>
        <v>2</v>
      </c>
    </row>
    <row r="129515" spans="1:6" x14ac:dyDescent="0.3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4046"/>
        <v>19</v>
      </c>
      <c r="F129515">
        <f t="shared" si="4047"/>
        <v>2</v>
      </c>
    </row>
    <row r="129516" spans="1:6" x14ac:dyDescent="0.3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4046"/>
        <v>19</v>
      </c>
      <c r="F129516">
        <f t="shared" si="4047"/>
        <v>2</v>
      </c>
    </row>
    <row r="129517" spans="1:6" x14ac:dyDescent="0.3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4046"/>
        <v>19</v>
      </c>
      <c r="F129517">
        <f t="shared" si="4047"/>
        <v>2</v>
      </c>
    </row>
    <row r="129518" spans="1:6" x14ac:dyDescent="0.3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4046"/>
        <v>19</v>
      </c>
      <c r="F129518">
        <f t="shared" si="4047"/>
        <v>2</v>
      </c>
    </row>
    <row r="129519" spans="1:6" x14ac:dyDescent="0.3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4046"/>
        <v>19</v>
      </c>
      <c r="F129519">
        <f t="shared" si="4047"/>
        <v>2</v>
      </c>
    </row>
    <row r="129520" spans="1:6" x14ac:dyDescent="0.3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4046"/>
        <v>19</v>
      </c>
      <c r="F129520">
        <f t="shared" si="4047"/>
        <v>2</v>
      </c>
    </row>
    <row r="129521" spans="1:6" x14ac:dyDescent="0.3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4046"/>
        <v>19</v>
      </c>
      <c r="F129521">
        <f t="shared" si="4047"/>
        <v>2</v>
      </c>
    </row>
    <row r="129522" spans="1:6" x14ac:dyDescent="0.3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4046"/>
        <v>19</v>
      </c>
      <c r="F129522">
        <f t="shared" si="4047"/>
        <v>2</v>
      </c>
    </row>
    <row r="129523" spans="1:6" x14ac:dyDescent="0.3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4046"/>
        <v>19</v>
      </c>
      <c r="F129523">
        <f t="shared" si="4047"/>
        <v>2</v>
      </c>
    </row>
    <row r="129524" spans="1:6" x14ac:dyDescent="0.3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4046"/>
        <v>19</v>
      </c>
      <c r="F129524">
        <f t="shared" si="4047"/>
        <v>2</v>
      </c>
    </row>
    <row r="129525" spans="1:6" x14ac:dyDescent="0.3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4046"/>
        <v>19</v>
      </c>
      <c r="F129525">
        <f t="shared" si="4047"/>
        <v>2</v>
      </c>
    </row>
    <row r="129526" spans="1:6" x14ac:dyDescent="0.3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4046"/>
        <v>19</v>
      </c>
      <c r="F129526">
        <f t="shared" si="4047"/>
        <v>2</v>
      </c>
    </row>
    <row r="129527" spans="1:6" x14ac:dyDescent="0.3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4046"/>
        <v>19</v>
      </c>
      <c r="F129527">
        <f t="shared" si="4047"/>
        <v>2</v>
      </c>
    </row>
    <row r="129528" spans="1:6" x14ac:dyDescent="0.3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4046"/>
        <v>19</v>
      </c>
      <c r="F129528">
        <f t="shared" si="4047"/>
        <v>2</v>
      </c>
    </row>
    <row r="129529" spans="1:6" x14ac:dyDescent="0.3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4046"/>
        <v>19</v>
      </c>
      <c r="F129529">
        <f t="shared" si="4047"/>
        <v>2</v>
      </c>
    </row>
    <row r="129530" spans="1:6" x14ac:dyDescent="0.3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4046"/>
        <v>19</v>
      </c>
      <c r="F129530">
        <f t="shared" si="4047"/>
        <v>2</v>
      </c>
    </row>
    <row r="129531" spans="1:6" x14ac:dyDescent="0.3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4046"/>
        <v>19</v>
      </c>
      <c r="F129531">
        <f t="shared" si="4047"/>
        <v>2</v>
      </c>
    </row>
    <row r="129532" spans="1:6" x14ac:dyDescent="0.3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4046"/>
        <v>19</v>
      </c>
      <c r="F129532">
        <f t="shared" si="4047"/>
        <v>2</v>
      </c>
    </row>
    <row r="129533" spans="1:6" x14ac:dyDescent="0.3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4046"/>
        <v>19</v>
      </c>
      <c r="F129533">
        <f t="shared" si="4047"/>
        <v>2</v>
      </c>
    </row>
    <row r="129534" spans="1:6" x14ac:dyDescent="0.3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4046"/>
        <v>19</v>
      </c>
      <c r="F129534">
        <f t="shared" si="4047"/>
        <v>2</v>
      </c>
    </row>
    <row r="129535" spans="1:6" x14ac:dyDescent="0.3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4046"/>
        <v>19</v>
      </c>
      <c r="F129535">
        <f t="shared" si="4047"/>
        <v>2</v>
      </c>
    </row>
    <row r="129536" spans="1:6" x14ac:dyDescent="0.3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4046"/>
        <v>19</v>
      </c>
      <c r="F129536">
        <f t="shared" si="4047"/>
        <v>2</v>
      </c>
    </row>
    <row r="129537" spans="1:6" x14ac:dyDescent="0.3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4046"/>
        <v>19</v>
      </c>
      <c r="F129537">
        <f t="shared" si="4047"/>
        <v>2</v>
      </c>
    </row>
    <row r="129538" spans="1:6" x14ac:dyDescent="0.3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4046"/>
        <v>19</v>
      </c>
      <c r="F129538">
        <f t="shared" si="4047"/>
        <v>2</v>
      </c>
    </row>
    <row r="129539" spans="1:6" x14ac:dyDescent="0.3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4048">HOUR(B129539)</f>
        <v>19</v>
      </c>
      <c r="F129539">
        <f t="shared" ref="F129539:F129602" si="4049">WEEKDAY(B129539)</f>
        <v>2</v>
      </c>
    </row>
    <row r="129540" spans="1:6" x14ac:dyDescent="0.3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4048"/>
        <v>19</v>
      </c>
      <c r="F129540">
        <f t="shared" si="4049"/>
        <v>2</v>
      </c>
    </row>
    <row r="129541" spans="1:6" x14ac:dyDescent="0.3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4048"/>
        <v>19</v>
      </c>
      <c r="F129541">
        <f t="shared" si="4049"/>
        <v>2</v>
      </c>
    </row>
    <row r="129542" spans="1:6" x14ac:dyDescent="0.3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4048"/>
        <v>19</v>
      </c>
      <c r="F129542">
        <f t="shared" si="4049"/>
        <v>2</v>
      </c>
    </row>
    <row r="129543" spans="1:6" x14ac:dyDescent="0.3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4048"/>
        <v>19</v>
      </c>
      <c r="F129543">
        <f t="shared" si="4049"/>
        <v>2</v>
      </c>
    </row>
    <row r="129544" spans="1:6" x14ac:dyDescent="0.3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4048"/>
        <v>19</v>
      </c>
      <c r="F129544">
        <f t="shared" si="4049"/>
        <v>2</v>
      </c>
    </row>
    <row r="129545" spans="1:6" x14ac:dyDescent="0.3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4048"/>
        <v>19</v>
      </c>
      <c r="F129545">
        <f t="shared" si="4049"/>
        <v>2</v>
      </c>
    </row>
    <row r="129546" spans="1:6" x14ac:dyDescent="0.3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4048"/>
        <v>19</v>
      </c>
      <c r="F129546">
        <f t="shared" si="4049"/>
        <v>2</v>
      </c>
    </row>
    <row r="129547" spans="1:6" x14ac:dyDescent="0.3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4048"/>
        <v>19</v>
      </c>
      <c r="F129547">
        <f t="shared" si="4049"/>
        <v>2</v>
      </c>
    </row>
    <row r="129548" spans="1:6" x14ac:dyDescent="0.3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4048"/>
        <v>19</v>
      </c>
      <c r="F129548">
        <f t="shared" si="4049"/>
        <v>2</v>
      </c>
    </row>
    <row r="129549" spans="1:6" x14ac:dyDescent="0.3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4048"/>
        <v>19</v>
      </c>
      <c r="F129549">
        <f t="shared" si="4049"/>
        <v>2</v>
      </c>
    </row>
    <row r="129550" spans="1:6" x14ac:dyDescent="0.3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4048"/>
        <v>19</v>
      </c>
      <c r="F129550">
        <f t="shared" si="4049"/>
        <v>2</v>
      </c>
    </row>
    <row r="129551" spans="1:6" x14ac:dyDescent="0.3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4048"/>
        <v>19</v>
      </c>
      <c r="F129551">
        <f t="shared" si="4049"/>
        <v>2</v>
      </c>
    </row>
    <row r="129552" spans="1:6" x14ac:dyDescent="0.3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4048"/>
        <v>19</v>
      </c>
      <c r="F129552">
        <f t="shared" si="4049"/>
        <v>2</v>
      </c>
    </row>
    <row r="129553" spans="1:6" x14ac:dyDescent="0.3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4048"/>
        <v>19</v>
      </c>
      <c r="F129553">
        <f t="shared" si="4049"/>
        <v>2</v>
      </c>
    </row>
    <row r="129554" spans="1:6" x14ac:dyDescent="0.3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4048"/>
        <v>19</v>
      </c>
      <c r="F129554">
        <f t="shared" si="4049"/>
        <v>2</v>
      </c>
    </row>
    <row r="129555" spans="1:6" x14ac:dyDescent="0.3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4048"/>
        <v>19</v>
      </c>
      <c r="F129555">
        <f t="shared" si="4049"/>
        <v>2</v>
      </c>
    </row>
    <row r="129556" spans="1:6" x14ac:dyDescent="0.3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4048"/>
        <v>19</v>
      </c>
      <c r="F129556">
        <f t="shared" si="4049"/>
        <v>2</v>
      </c>
    </row>
    <row r="129557" spans="1:6" x14ac:dyDescent="0.3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4048"/>
        <v>19</v>
      </c>
      <c r="F129557">
        <f t="shared" si="4049"/>
        <v>2</v>
      </c>
    </row>
    <row r="129558" spans="1:6" x14ac:dyDescent="0.3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4048"/>
        <v>19</v>
      </c>
      <c r="F129558">
        <f t="shared" si="4049"/>
        <v>2</v>
      </c>
    </row>
    <row r="129559" spans="1:6" x14ac:dyDescent="0.3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4048"/>
        <v>19</v>
      </c>
      <c r="F129559">
        <f t="shared" si="4049"/>
        <v>2</v>
      </c>
    </row>
    <row r="129560" spans="1:6" x14ac:dyDescent="0.3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4048"/>
        <v>19</v>
      </c>
      <c r="F129560">
        <f t="shared" si="4049"/>
        <v>2</v>
      </c>
    </row>
    <row r="129561" spans="1:6" x14ac:dyDescent="0.3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4048"/>
        <v>20</v>
      </c>
      <c r="F129561">
        <f t="shared" si="4049"/>
        <v>2</v>
      </c>
    </row>
    <row r="129562" spans="1:6" x14ac:dyDescent="0.3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4048"/>
        <v>20</v>
      </c>
      <c r="F129562">
        <f t="shared" si="4049"/>
        <v>2</v>
      </c>
    </row>
    <row r="129563" spans="1:6" x14ac:dyDescent="0.3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4048"/>
        <v>20</v>
      </c>
      <c r="F129563">
        <f t="shared" si="4049"/>
        <v>2</v>
      </c>
    </row>
    <row r="129564" spans="1:6" x14ac:dyDescent="0.3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4048"/>
        <v>20</v>
      </c>
      <c r="F129564">
        <f t="shared" si="4049"/>
        <v>2</v>
      </c>
    </row>
    <row r="129565" spans="1:6" x14ac:dyDescent="0.3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4048"/>
        <v>20</v>
      </c>
      <c r="F129565">
        <f t="shared" si="4049"/>
        <v>2</v>
      </c>
    </row>
    <row r="129566" spans="1:6" x14ac:dyDescent="0.3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4048"/>
        <v>20</v>
      </c>
      <c r="F129566">
        <f t="shared" si="4049"/>
        <v>2</v>
      </c>
    </row>
    <row r="129567" spans="1:6" x14ac:dyDescent="0.3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4048"/>
        <v>20</v>
      </c>
      <c r="F129567">
        <f t="shared" si="4049"/>
        <v>2</v>
      </c>
    </row>
    <row r="129568" spans="1:6" x14ac:dyDescent="0.3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4048"/>
        <v>20</v>
      </c>
      <c r="F129568">
        <f t="shared" si="4049"/>
        <v>2</v>
      </c>
    </row>
    <row r="129569" spans="1:6" x14ac:dyDescent="0.3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4048"/>
        <v>20</v>
      </c>
      <c r="F129569">
        <f t="shared" si="4049"/>
        <v>2</v>
      </c>
    </row>
    <row r="129570" spans="1:6" x14ac:dyDescent="0.3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4048"/>
        <v>20</v>
      </c>
      <c r="F129570">
        <f t="shared" si="4049"/>
        <v>2</v>
      </c>
    </row>
    <row r="129571" spans="1:6" x14ac:dyDescent="0.3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4048"/>
        <v>20</v>
      </c>
      <c r="F129571">
        <f t="shared" si="4049"/>
        <v>2</v>
      </c>
    </row>
    <row r="129572" spans="1:6" x14ac:dyDescent="0.3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4048"/>
        <v>20</v>
      </c>
      <c r="F129572">
        <f t="shared" si="4049"/>
        <v>2</v>
      </c>
    </row>
    <row r="129573" spans="1:6" x14ac:dyDescent="0.3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4048"/>
        <v>20</v>
      </c>
      <c r="F129573">
        <f t="shared" si="4049"/>
        <v>2</v>
      </c>
    </row>
    <row r="129574" spans="1:6" x14ac:dyDescent="0.3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4048"/>
        <v>20</v>
      </c>
      <c r="F129574">
        <f t="shared" si="4049"/>
        <v>2</v>
      </c>
    </row>
    <row r="129575" spans="1:6" x14ac:dyDescent="0.3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4048"/>
        <v>20</v>
      </c>
      <c r="F129575">
        <f t="shared" si="4049"/>
        <v>2</v>
      </c>
    </row>
    <row r="129576" spans="1:6" x14ac:dyDescent="0.3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4048"/>
        <v>20</v>
      </c>
      <c r="F129576">
        <f t="shared" si="4049"/>
        <v>2</v>
      </c>
    </row>
    <row r="129577" spans="1:6" x14ac:dyDescent="0.3">
      <c r="A129577">
        <v>391095</v>
      </c>
      <c r="B129577" s="2">
        <v>44424.85</v>
      </c>
      <c r="C129577">
        <v>257913</v>
      </c>
      <c r="D129577">
        <v>369573</v>
      </c>
      <c r="E129577">
        <f t="shared" si="4048"/>
        <v>20</v>
      </c>
      <c r="F129577">
        <f t="shared" si="4049"/>
        <v>2</v>
      </c>
    </row>
    <row r="129578" spans="1:6" x14ac:dyDescent="0.3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4048"/>
        <v>20</v>
      </c>
      <c r="F129578">
        <f t="shared" si="4049"/>
        <v>2</v>
      </c>
    </row>
    <row r="129579" spans="1:6" x14ac:dyDescent="0.3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4048"/>
        <v>20</v>
      </c>
      <c r="F129579">
        <f t="shared" si="4049"/>
        <v>2</v>
      </c>
    </row>
    <row r="129580" spans="1:6" x14ac:dyDescent="0.3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4048"/>
        <v>20</v>
      </c>
      <c r="F129580">
        <f t="shared" si="4049"/>
        <v>2</v>
      </c>
    </row>
    <row r="129581" spans="1:6" x14ac:dyDescent="0.3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4048"/>
        <v>20</v>
      </c>
      <c r="F129581">
        <f t="shared" si="4049"/>
        <v>2</v>
      </c>
    </row>
    <row r="129582" spans="1:6" x14ac:dyDescent="0.3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4048"/>
        <v>20</v>
      </c>
      <c r="F129582">
        <f t="shared" si="4049"/>
        <v>2</v>
      </c>
    </row>
    <row r="129583" spans="1:6" x14ac:dyDescent="0.3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4048"/>
        <v>20</v>
      </c>
      <c r="F129583">
        <f t="shared" si="4049"/>
        <v>2</v>
      </c>
    </row>
    <row r="129584" spans="1:6" x14ac:dyDescent="0.3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4048"/>
        <v>20</v>
      </c>
      <c r="F129584">
        <f t="shared" si="4049"/>
        <v>2</v>
      </c>
    </row>
    <row r="129585" spans="1:6" x14ac:dyDescent="0.3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4048"/>
        <v>20</v>
      </c>
      <c r="F129585">
        <f t="shared" si="4049"/>
        <v>2</v>
      </c>
    </row>
    <row r="129586" spans="1:6" x14ac:dyDescent="0.3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4048"/>
        <v>20</v>
      </c>
      <c r="F129586">
        <f t="shared" si="4049"/>
        <v>2</v>
      </c>
    </row>
    <row r="129587" spans="1:6" x14ac:dyDescent="0.3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4048"/>
        <v>20</v>
      </c>
      <c r="F129587">
        <f t="shared" si="4049"/>
        <v>2</v>
      </c>
    </row>
    <row r="129588" spans="1:6" x14ac:dyDescent="0.3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4048"/>
        <v>20</v>
      </c>
      <c r="F129588">
        <f t="shared" si="4049"/>
        <v>2</v>
      </c>
    </row>
    <row r="129589" spans="1:6" x14ac:dyDescent="0.3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4048"/>
        <v>20</v>
      </c>
      <c r="F129589">
        <f t="shared" si="4049"/>
        <v>2</v>
      </c>
    </row>
    <row r="129590" spans="1:6" x14ac:dyDescent="0.3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4048"/>
        <v>20</v>
      </c>
      <c r="F129590">
        <f t="shared" si="4049"/>
        <v>2</v>
      </c>
    </row>
    <row r="129591" spans="1:6" x14ac:dyDescent="0.3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4048"/>
        <v>20</v>
      </c>
      <c r="F129591">
        <f t="shared" si="4049"/>
        <v>2</v>
      </c>
    </row>
    <row r="129592" spans="1:6" x14ac:dyDescent="0.3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4048"/>
        <v>20</v>
      </c>
      <c r="F129592">
        <f t="shared" si="4049"/>
        <v>2</v>
      </c>
    </row>
    <row r="129593" spans="1:6" x14ac:dyDescent="0.3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4048"/>
        <v>20</v>
      </c>
      <c r="F129593">
        <f t="shared" si="4049"/>
        <v>2</v>
      </c>
    </row>
    <row r="129594" spans="1:6" x14ac:dyDescent="0.3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4048"/>
        <v>20</v>
      </c>
      <c r="F129594">
        <f t="shared" si="4049"/>
        <v>2</v>
      </c>
    </row>
    <row r="129595" spans="1:6" x14ac:dyDescent="0.3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4048"/>
        <v>20</v>
      </c>
      <c r="F129595">
        <f t="shared" si="4049"/>
        <v>2</v>
      </c>
    </row>
    <row r="129596" spans="1:6" x14ac:dyDescent="0.3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4048"/>
        <v>20</v>
      </c>
      <c r="F129596">
        <f t="shared" si="4049"/>
        <v>2</v>
      </c>
    </row>
    <row r="129597" spans="1:6" x14ac:dyDescent="0.3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4048"/>
        <v>20</v>
      </c>
      <c r="F129597">
        <f t="shared" si="4049"/>
        <v>2</v>
      </c>
    </row>
    <row r="129598" spans="1:6" x14ac:dyDescent="0.3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4048"/>
        <v>20</v>
      </c>
      <c r="F129598">
        <f t="shared" si="4049"/>
        <v>2</v>
      </c>
    </row>
    <row r="129599" spans="1:6" x14ac:dyDescent="0.3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4048"/>
        <v>20</v>
      </c>
      <c r="F129599">
        <f t="shared" si="4049"/>
        <v>2</v>
      </c>
    </row>
    <row r="129600" spans="1:6" x14ac:dyDescent="0.3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4048"/>
        <v>21</v>
      </c>
      <c r="F129600">
        <f t="shared" si="4049"/>
        <v>2</v>
      </c>
    </row>
    <row r="129601" spans="1:6" x14ac:dyDescent="0.3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4048"/>
        <v>21</v>
      </c>
      <c r="F129601">
        <f t="shared" si="4049"/>
        <v>2</v>
      </c>
    </row>
    <row r="129602" spans="1:6" x14ac:dyDescent="0.3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4048"/>
        <v>21</v>
      </c>
      <c r="F129602">
        <f t="shared" si="4049"/>
        <v>2</v>
      </c>
    </row>
    <row r="129603" spans="1:6" x14ac:dyDescent="0.3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4050">HOUR(B129603)</f>
        <v>21</v>
      </c>
      <c r="F129603">
        <f t="shared" ref="F129603:F129666" si="4051">WEEKDAY(B129603)</f>
        <v>2</v>
      </c>
    </row>
    <row r="129604" spans="1:6" x14ac:dyDescent="0.3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4050"/>
        <v>21</v>
      </c>
      <c r="F129604">
        <f t="shared" si="4051"/>
        <v>2</v>
      </c>
    </row>
    <row r="129605" spans="1:6" x14ac:dyDescent="0.3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4050"/>
        <v>21</v>
      </c>
      <c r="F129605">
        <f t="shared" si="4051"/>
        <v>2</v>
      </c>
    </row>
    <row r="129606" spans="1:6" x14ac:dyDescent="0.3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4050"/>
        <v>21</v>
      </c>
      <c r="F129606">
        <f t="shared" si="4051"/>
        <v>2</v>
      </c>
    </row>
    <row r="129607" spans="1:6" x14ac:dyDescent="0.3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4050"/>
        <v>21</v>
      </c>
      <c r="F129607">
        <f t="shared" si="4051"/>
        <v>2</v>
      </c>
    </row>
    <row r="129608" spans="1:6" x14ac:dyDescent="0.3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4050"/>
        <v>21</v>
      </c>
      <c r="F129608">
        <f t="shared" si="4051"/>
        <v>2</v>
      </c>
    </row>
    <row r="129609" spans="1:6" x14ac:dyDescent="0.3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4050"/>
        <v>21</v>
      </c>
      <c r="F129609">
        <f t="shared" si="4051"/>
        <v>2</v>
      </c>
    </row>
    <row r="129610" spans="1:6" x14ac:dyDescent="0.3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4050"/>
        <v>21</v>
      </c>
      <c r="F129610">
        <f t="shared" si="4051"/>
        <v>2</v>
      </c>
    </row>
    <row r="129611" spans="1:6" x14ac:dyDescent="0.3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4050"/>
        <v>21</v>
      </c>
      <c r="F129611">
        <f t="shared" si="4051"/>
        <v>2</v>
      </c>
    </row>
    <row r="129612" spans="1:6" x14ac:dyDescent="0.3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4050"/>
        <v>21</v>
      </c>
      <c r="F129612">
        <f t="shared" si="4051"/>
        <v>2</v>
      </c>
    </row>
    <row r="129613" spans="1:6" x14ac:dyDescent="0.3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4050"/>
        <v>21</v>
      </c>
      <c r="F129613">
        <f t="shared" si="4051"/>
        <v>2</v>
      </c>
    </row>
    <row r="129614" spans="1:6" x14ac:dyDescent="0.3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4050"/>
        <v>21</v>
      </c>
      <c r="F129614">
        <f t="shared" si="4051"/>
        <v>2</v>
      </c>
    </row>
    <row r="129615" spans="1:6" x14ac:dyDescent="0.3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4050"/>
        <v>21</v>
      </c>
      <c r="F129615">
        <f t="shared" si="4051"/>
        <v>2</v>
      </c>
    </row>
    <row r="129616" spans="1:6" x14ac:dyDescent="0.3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4050"/>
        <v>21</v>
      </c>
      <c r="F129616">
        <f t="shared" si="4051"/>
        <v>2</v>
      </c>
    </row>
    <row r="129617" spans="1:6" x14ac:dyDescent="0.3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4050"/>
        <v>21</v>
      </c>
      <c r="F129617">
        <f t="shared" si="4051"/>
        <v>2</v>
      </c>
    </row>
    <row r="129618" spans="1:6" x14ac:dyDescent="0.3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4050"/>
        <v>21</v>
      </c>
      <c r="F129618">
        <f t="shared" si="4051"/>
        <v>2</v>
      </c>
    </row>
    <row r="129619" spans="1:6" x14ac:dyDescent="0.3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4050"/>
        <v>21</v>
      </c>
      <c r="F129619">
        <f t="shared" si="4051"/>
        <v>2</v>
      </c>
    </row>
    <row r="129620" spans="1:6" x14ac:dyDescent="0.3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4050"/>
        <v>21</v>
      </c>
      <c r="F129620">
        <f t="shared" si="4051"/>
        <v>2</v>
      </c>
    </row>
    <row r="129621" spans="1:6" x14ac:dyDescent="0.3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4050"/>
        <v>21</v>
      </c>
      <c r="F129621">
        <f t="shared" si="4051"/>
        <v>2</v>
      </c>
    </row>
    <row r="129622" spans="1:6" x14ac:dyDescent="0.3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4050"/>
        <v>21</v>
      </c>
      <c r="F129622">
        <f t="shared" si="4051"/>
        <v>2</v>
      </c>
    </row>
    <row r="129623" spans="1:6" x14ac:dyDescent="0.3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4050"/>
        <v>21</v>
      </c>
      <c r="F129623">
        <f t="shared" si="4051"/>
        <v>2</v>
      </c>
    </row>
    <row r="129624" spans="1:6" x14ac:dyDescent="0.3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4050"/>
        <v>21</v>
      </c>
      <c r="F129624">
        <f t="shared" si="4051"/>
        <v>2</v>
      </c>
    </row>
    <row r="129625" spans="1:6" x14ac:dyDescent="0.3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4050"/>
        <v>21</v>
      </c>
      <c r="F129625">
        <f t="shared" si="4051"/>
        <v>2</v>
      </c>
    </row>
    <row r="129626" spans="1:6" x14ac:dyDescent="0.3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4050"/>
        <v>21</v>
      </c>
      <c r="F129626">
        <f t="shared" si="4051"/>
        <v>2</v>
      </c>
    </row>
    <row r="129627" spans="1:6" x14ac:dyDescent="0.3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4050"/>
        <v>21</v>
      </c>
      <c r="F129627">
        <f t="shared" si="4051"/>
        <v>2</v>
      </c>
    </row>
    <row r="129628" spans="1:6" x14ac:dyDescent="0.3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4050"/>
        <v>21</v>
      </c>
      <c r="F129628">
        <f t="shared" si="4051"/>
        <v>2</v>
      </c>
    </row>
    <row r="129629" spans="1:6" x14ac:dyDescent="0.3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4050"/>
        <v>21</v>
      </c>
      <c r="F129629">
        <f t="shared" si="4051"/>
        <v>2</v>
      </c>
    </row>
    <row r="129630" spans="1:6" x14ac:dyDescent="0.3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4050"/>
        <v>21</v>
      </c>
      <c r="F129630">
        <f t="shared" si="4051"/>
        <v>2</v>
      </c>
    </row>
    <row r="129631" spans="1:6" x14ac:dyDescent="0.3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4050"/>
        <v>21</v>
      </c>
      <c r="F129631">
        <f t="shared" si="4051"/>
        <v>2</v>
      </c>
    </row>
    <row r="129632" spans="1:6" x14ac:dyDescent="0.3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4050"/>
        <v>21</v>
      </c>
      <c r="F129632">
        <f t="shared" si="4051"/>
        <v>2</v>
      </c>
    </row>
    <row r="129633" spans="1:6" x14ac:dyDescent="0.3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4050"/>
        <v>21</v>
      </c>
      <c r="F129633">
        <f t="shared" si="4051"/>
        <v>2</v>
      </c>
    </row>
    <row r="129634" spans="1:6" x14ac:dyDescent="0.3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4050"/>
        <v>21</v>
      </c>
      <c r="F129634">
        <f t="shared" si="4051"/>
        <v>2</v>
      </c>
    </row>
    <row r="129635" spans="1:6" x14ac:dyDescent="0.3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4050"/>
        <v>21</v>
      </c>
      <c r="F129635">
        <f t="shared" si="4051"/>
        <v>2</v>
      </c>
    </row>
    <row r="129636" spans="1:6" x14ac:dyDescent="0.3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4050"/>
        <v>21</v>
      </c>
      <c r="F129636">
        <f t="shared" si="4051"/>
        <v>2</v>
      </c>
    </row>
    <row r="129637" spans="1:6" x14ac:dyDescent="0.3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4050"/>
        <v>21</v>
      </c>
      <c r="F129637">
        <f t="shared" si="4051"/>
        <v>2</v>
      </c>
    </row>
    <row r="129638" spans="1:6" x14ac:dyDescent="0.3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4050"/>
        <v>21</v>
      </c>
      <c r="F129638">
        <f t="shared" si="4051"/>
        <v>2</v>
      </c>
    </row>
    <row r="129639" spans="1:6" x14ac:dyDescent="0.3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4050"/>
        <v>21</v>
      </c>
      <c r="F129639">
        <f t="shared" si="4051"/>
        <v>2</v>
      </c>
    </row>
    <row r="129640" spans="1:6" x14ac:dyDescent="0.3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4050"/>
        <v>21</v>
      </c>
      <c r="F129640">
        <f t="shared" si="4051"/>
        <v>2</v>
      </c>
    </row>
    <row r="129641" spans="1:6" x14ac:dyDescent="0.3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4050"/>
        <v>21</v>
      </c>
      <c r="F129641">
        <f t="shared" si="4051"/>
        <v>2</v>
      </c>
    </row>
    <row r="129642" spans="1:6" x14ac:dyDescent="0.3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4050"/>
        <v>21</v>
      </c>
      <c r="F129642">
        <f t="shared" si="4051"/>
        <v>2</v>
      </c>
    </row>
    <row r="129643" spans="1:6" x14ac:dyDescent="0.3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4050"/>
        <v>21</v>
      </c>
      <c r="F129643">
        <f t="shared" si="4051"/>
        <v>2</v>
      </c>
    </row>
    <row r="129644" spans="1:6" x14ac:dyDescent="0.3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4050"/>
        <v>21</v>
      </c>
      <c r="F129644">
        <f t="shared" si="4051"/>
        <v>2</v>
      </c>
    </row>
    <row r="129645" spans="1:6" x14ac:dyDescent="0.3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4050"/>
        <v>21</v>
      </c>
      <c r="F129645">
        <f t="shared" si="4051"/>
        <v>2</v>
      </c>
    </row>
    <row r="129646" spans="1:6" x14ac:dyDescent="0.3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4050"/>
        <v>21</v>
      </c>
      <c r="F129646">
        <f t="shared" si="4051"/>
        <v>2</v>
      </c>
    </row>
    <row r="129647" spans="1:6" x14ac:dyDescent="0.3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4050"/>
        <v>21</v>
      </c>
      <c r="F129647">
        <f t="shared" si="4051"/>
        <v>2</v>
      </c>
    </row>
    <row r="129648" spans="1:6" x14ac:dyDescent="0.3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4050"/>
        <v>21</v>
      </c>
      <c r="F129648">
        <f t="shared" si="4051"/>
        <v>2</v>
      </c>
    </row>
    <row r="129649" spans="1:6" x14ac:dyDescent="0.3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4050"/>
        <v>21</v>
      </c>
      <c r="F129649">
        <f t="shared" si="4051"/>
        <v>2</v>
      </c>
    </row>
    <row r="129650" spans="1:6" x14ac:dyDescent="0.3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4050"/>
        <v>21</v>
      </c>
      <c r="F129650">
        <f t="shared" si="4051"/>
        <v>2</v>
      </c>
    </row>
    <row r="129651" spans="1:6" x14ac:dyDescent="0.3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4050"/>
        <v>21</v>
      </c>
      <c r="F129651">
        <f t="shared" si="4051"/>
        <v>2</v>
      </c>
    </row>
    <row r="129652" spans="1:6" x14ac:dyDescent="0.3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4050"/>
        <v>21</v>
      </c>
      <c r="F129652">
        <f t="shared" si="4051"/>
        <v>2</v>
      </c>
    </row>
    <row r="129653" spans="1:6" x14ac:dyDescent="0.3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4050"/>
        <v>21</v>
      </c>
      <c r="F129653">
        <f t="shared" si="4051"/>
        <v>2</v>
      </c>
    </row>
    <row r="129654" spans="1:6" x14ac:dyDescent="0.3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4050"/>
        <v>21</v>
      </c>
      <c r="F129654">
        <f t="shared" si="4051"/>
        <v>2</v>
      </c>
    </row>
    <row r="129655" spans="1:6" x14ac:dyDescent="0.3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4050"/>
        <v>21</v>
      </c>
      <c r="F129655">
        <f t="shared" si="4051"/>
        <v>2</v>
      </c>
    </row>
    <row r="129656" spans="1:6" x14ac:dyDescent="0.3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4050"/>
        <v>21</v>
      </c>
      <c r="F129656">
        <f t="shared" si="4051"/>
        <v>2</v>
      </c>
    </row>
    <row r="129657" spans="1:6" x14ac:dyDescent="0.3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4050"/>
        <v>21</v>
      </c>
      <c r="F129657">
        <f t="shared" si="4051"/>
        <v>2</v>
      </c>
    </row>
    <row r="129658" spans="1:6" x14ac:dyDescent="0.3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4050"/>
        <v>21</v>
      </c>
      <c r="F129658">
        <f t="shared" si="4051"/>
        <v>2</v>
      </c>
    </row>
    <row r="129659" spans="1:6" x14ac:dyDescent="0.3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4050"/>
        <v>21</v>
      </c>
      <c r="F129659">
        <f t="shared" si="4051"/>
        <v>2</v>
      </c>
    </row>
    <row r="129660" spans="1:6" x14ac:dyDescent="0.3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4050"/>
        <v>21</v>
      </c>
      <c r="F129660">
        <f t="shared" si="4051"/>
        <v>2</v>
      </c>
    </row>
    <row r="129661" spans="1:6" x14ac:dyDescent="0.3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4050"/>
        <v>21</v>
      </c>
      <c r="F129661">
        <f t="shared" si="4051"/>
        <v>2</v>
      </c>
    </row>
    <row r="129662" spans="1:6" x14ac:dyDescent="0.3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4050"/>
        <v>21</v>
      </c>
      <c r="F129662">
        <f t="shared" si="4051"/>
        <v>2</v>
      </c>
    </row>
    <row r="129663" spans="1:6" x14ac:dyDescent="0.3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4050"/>
        <v>21</v>
      </c>
      <c r="F129663">
        <f t="shared" si="4051"/>
        <v>2</v>
      </c>
    </row>
    <row r="129664" spans="1:6" x14ac:dyDescent="0.3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4050"/>
        <v>22</v>
      </c>
      <c r="F129664">
        <f t="shared" si="4051"/>
        <v>2</v>
      </c>
    </row>
    <row r="129665" spans="1:6" x14ac:dyDescent="0.3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4050"/>
        <v>22</v>
      </c>
      <c r="F129665">
        <f t="shared" si="4051"/>
        <v>2</v>
      </c>
    </row>
    <row r="129666" spans="1:6" x14ac:dyDescent="0.3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4050"/>
        <v>22</v>
      </c>
      <c r="F129666">
        <f t="shared" si="4051"/>
        <v>2</v>
      </c>
    </row>
    <row r="129667" spans="1:6" x14ac:dyDescent="0.3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4052">HOUR(B129667)</f>
        <v>22</v>
      </c>
      <c r="F129667">
        <f t="shared" ref="F129667:F129730" si="4053">WEEKDAY(B129667)</f>
        <v>2</v>
      </c>
    </row>
    <row r="129668" spans="1:6" x14ac:dyDescent="0.3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4052"/>
        <v>22</v>
      </c>
      <c r="F129668">
        <f t="shared" si="4053"/>
        <v>2</v>
      </c>
    </row>
    <row r="129669" spans="1:6" x14ac:dyDescent="0.3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4052"/>
        <v>22</v>
      </c>
      <c r="F129669">
        <f t="shared" si="4053"/>
        <v>2</v>
      </c>
    </row>
    <row r="129670" spans="1:6" x14ac:dyDescent="0.3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4052"/>
        <v>22</v>
      </c>
      <c r="F129670">
        <f t="shared" si="4053"/>
        <v>2</v>
      </c>
    </row>
    <row r="129671" spans="1:6" x14ac:dyDescent="0.3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4052"/>
        <v>22</v>
      </c>
      <c r="F129671">
        <f t="shared" si="4053"/>
        <v>2</v>
      </c>
    </row>
    <row r="129672" spans="1:6" x14ac:dyDescent="0.3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4052"/>
        <v>22</v>
      </c>
      <c r="F129672">
        <f t="shared" si="4053"/>
        <v>2</v>
      </c>
    </row>
    <row r="129673" spans="1:6" x14ac:dyDescent="0.3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4052"/>
        <v>22</v>
      </c>
      <c r="F129673">
        <f t="shared" si="4053"/>
        <v>2</v>
      </c>
    </row>
    <row r="129674" spans="1:6" x14ac:dyDescent="0.3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4052"/>
        <v>22</v>
      </c>
      <c r="F129674">
        <f t="shared" si="4053"/>
        <v>2</v>
      </c>
    </row>
    <row r="129675" spans="1:6" x14ac:dyDescent="0.3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4052"/>
        <v>22</v>
      </c>
      <c r="F129675">
        <f t="shared" si="4053"/>
        <v>2</v>
      </c>
    </row>
    <row r="129676" spans="1:6" x14ac:dyDescent="0.3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4052"/>
        <v>22</v>
      </c>
      <c r="F129676">
        <f t="shared" si="4053"/>
        <v>2</v>
      </c>
    </row>
    <row r="129677" spans="1:6" x14ac:dyDescent="0.3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4052"/>
        <v>22</v>
      </c>
      <c r="F129677">
        <f t="shared" si="4053"/>
        <v>2</v>
      </c>
    </row>
    <row r="129678" spans="1:6" x14ac:dyDescent="0.3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4052"/>
        <v>22</v>
      </c>
      <c r="F129678">
        <f t="shared" si="4053"/>
        <v>2</v>
      </c>
    </row>
    <row r="129679" spans="1:6" x14ac:dyDescent="0.3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4052"/>
        <v>22</v>
      </c>
      <c r="F129679">
        <f t="shared" si="4053"/>
        <v>2</v>
      </c>
    </row>
    <row r="129680" spans="1:6" x14ac:dyDescent="0.3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4052"/>
        <v>22</v>
      </c>
      <c r="F129680">
        <f t="shared" si="4053"/>
        <v>2</v>
      </c>
    </row>
    <row r="129681" spans="1:6" x14ac:dyDescent="0.3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4052"/>
        <v>22</v>
      </c>
      <c r="F129681">
        <f t="shared" si="4053"/>
        <v>2</v>
      </c>
    </row>
    <row r="129682" spans="1:6" x14ac:dyDescent="0.3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4052"/>
        <v>22</v>
      </c>
      <c r="F129682">
        <f t="shared" si="4053"/>
        <v>2</v>
      </c>
    </row>
    <row r="129683" spans="1:6" x14ac:dyDescent="0.3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4052"/>
        <v>22</v>
      </c>
      <c r="F129683">
        <f t="shared" si="4053"/>
        <v>2</v>
      </c>
    </row>
    <row r="129684" spans="1:6" x14ac:dyDescent="0.3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4052"/>
        <v>22</v>
      </c>
      <c r="F129684">
        <f t="shared" si="4053"/>
        <v>2</v>
      </c>
    </row>
    <row r="129685" spans="1:6" x14ac:dyDescent="0.3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4052"/>
        <v>22</v>
      </c>
      <c r="F129685">
        <f t="shared" si="4053"/>
        <v>2</v>
      </c>
    </row>
    <row r="129686" spans="1:6" x14ac:dyDescent="0.3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4052"/>
        <v>22</v>
      </c>
      <c r="F129686">
        <f t="shared" si="4053"/>
        <v>2</v>
      </c>
    </row>
    <row r="129687" spans="1:6" x14ac:dyDescent="0.3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4052"/>
        <v>22</v>
      </c>
      <c r="F129687">
        <f t="shared" si="4053"/>
        <v>2</v>
      </c>
    </row>
    <row r="129688" spans="1:6" x14ac:dyDescent="0.3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4052"/>
        <v>22</v>
      </c>
      <c r="F129688">
        <f t="shared" si="4053"/>
        <v>2</v>
      </c>
    </row>
    <row r="129689" spans="1:6" x14ac:dyDescent="0.3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4052"/>
        <v>22</v>
      </c>
      <c r="F129689">
        <f t="shared" si="4053"/>
        <v>2</v>
      </c>
    </row>
    <row r="129690" spans="1:6" x14ac:dyDescent="0.3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4052"/>
        <v>22</v>
      </c>
      <c r="F129690">
        <f t="shared" si="4053"/>
        <v>2</v>
      </c>
    </row>
    <row r="129691" spans="1:6" x14ac:dyDescent="0.3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4052"/>
        <v>22</v>
      </c>
      <c r="F129691">
        <f t="shared" si="4053"/>
        <v>2</v>
      </c>
    </row>
    <row r="129692" spans="1:6" x14ac:dyDescent="0.3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4052"/>
        <v>22</v>
      </c>
      <c r="F129692">
        <f t="shared" si="4053"/>
        <v>2</v>
      </c>
    </row>
    <row r="129693" spans="1:6" x14ac:dyDescent="0.3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4052"/>
        <v>22</v>
      </c>
      <c r="F129693">
        <f t="shared" si="4053"/>
        <v>2</v>
      </c>
    </row>
    <row r="129694" spans="1:6" x14ac:dyDescent="0.3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4052"/>
        <v>22</v>
      </c>
      <c r="F129694">
        <f t="shared" si="4053"/>
        <v>2</v>
      </c>
    </row>
    <row r="129695" spans="1:6" x14ac:dyDescent="0.3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4052"/>
        <v>22</v>
      </c>
      <c r="F129695">
        <f t="shared" si="4053"/>
        <v>2</v>
      </c>
    </row>
    <row r="129696" spans="1:6" x14ac:dyDescent="0.3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4052"/>
        <v>22</v>
      </c>
      <c r="F129696">
        <f t="shared" si="4053"/>
        <v>2</v>
      </c>
    </row>
    <row r="129697" spans="1:6" x14ac:dyDescent="0.3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4052"/>
        <v>22</v>
      </c>
      <c r="F129697">
        <f t="shared" si="4053"/>
        <v>2</v>
      </c>
    </row>
    <row r="129698" spans="1:6" x14ac:dyDescent="0.3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4052"/>
        <v>22</v>
      </c>
      <c r="F129698">
        <f t="shared" si="4053"/>
        <v>2</v>
      </c>
    </row>
    <row r="129699" spans="1:6" x14ac:dyDescent="0.3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4052"/>
        <v>22</v>
      </c>
      <c r="F129699">
        <f t="shared" si="4053"/>
        <v>2</v>
      </c>
    </row>
    <row r="129700" spans="1:6" x14ac:dyDescent="0.3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4052"/>
        <v>22</v>
      </c>
      <c r="F129700">
        <f t="shared" si="4053"/>
        <v>2</v>
      </c>
    </row>
    <row r="129701" spans="1:6" x14ac:dyDescent="0.3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4052"/>
        <v>22</v>
      </c>
      <c r="F129701">
        <f t="shared" si="4053"/>
        <v>2</v>
      </c>
    </row>
    <row r="129702" spans="1:6" x14ac:dyDescent="0.3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4052"/>
        <v>22</v>
      </c>
      <c r="F129702">
        <f t="shared" si="4053"/>
        <v>2</v>
      </c>
    </row>
    <row r="129703" spans="1:6" x14ac:dyDescent="0.3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4052"/>
        <v>22</v>
      </c>
      <c r="F129703">
        <f t="shared" si="4053"/>
        <v>2</v>
      </c>
    </row>
    <row r="129704" spans="1:6" x14ac:dyDescent="0.3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4052"/>
        <v>22</v>
      </c>
      <c r="F129704">
        <f t="shared" si="4053"/>
        <v>2</v>
      </c>
    </row>
    <row r="129705" spans="1:6" x14ac:dyDescent="0.3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4052"/>
        <v>23</v>
      </c>
      <c r="F129705">
        <f t="shared" si="4053"/>
        <v>2</v>
      </c>
    </row>
    <row r="129706" spans="1:6" x14ac:dyDescent="0.3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4052"/>
        <v>23</v>
      </c>
      <c r="F129706">
        <f t="shared" si="4053"/>
        <v>2</v>
      </c>
    </row>
    <row r="129707" spans="1:6" x14ac:dyDescent="0.3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4052"/>
        <v>23</v>
      </c>
      <c r="F129707">
        <f t="shared" si="4053"/>
        <v>2</v>
      </c>
    </row>
    <row r="129708" spans="1:6" x14ac:dyDescent="0.3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4052"/>
        <v>23</v>
      </c>
      <c r="F129708">
        <f t="shared" si="4053"/>
        <v>2</v>
      </c>
    </row>
    <row r="129709" spans="1:6" x14ac:dyDescent="0.3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4052"/>
        <v>23</v>
      </c>
      <c r="F129709">
        <f t="shared" si="4053"/>
        <v>2</v>
      </c>
    </row>
    <row r="129710" spans="1:6" x14ac:dyDescent="0.3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4052"/>
        <v>23</v>
      </c>
      <c r="F129710">
        <f t="shared" si="4053"/>
        <v>2</v>
      </c>
    </row>
    <row r="129711" spans="1:6" x14ac:dyDescent="0.3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4052"/>
        <v>23</v>
      </c>
      <c r="F129711">
        <f t="shared" si="4053"/>
        <v>2</v>
      </c>
    </row>
    <row r="129712" spans="1:6" x14ac:dyDescent="0.3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4052"/>
        <v>23</v>
      </c>
      <c r="F129712">
        <f t="shared" si="4053"/>
        <v>2</v>
      </c>
    </row>
    <row r="129713" spans="1:6" x14ac:dyDescent="0.3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4052"/>
        <v>23</v>
      </c>
      <c r="F129713">
        <f t="shared" si="4053"/>
        <v>2</v>
      </c>
    </row>
    <row r="129714" spans="1:6" x14ac:dyDescent="0.3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4052"/>
        <v>23</v>
      </c>
      <c r="F129714">
        <f t="shared" si="4053"/>
        <v>2</v>
      </c>
    </row>
    <row r="129715" spans="1:6" x14ac:dyDescent="0.3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4052"/>
        <v>23</v>
      </c>
      <c r="F129715">
        <f t="shared" si="4053"/>
        <v>2</v>
      </c>
    </row>
    <row r="129716" spans="1:6" x14ac:dyDescent="0.3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4052"/>
        <v>23</v>
      </c>
      <c r="F129716">
        <f t="shared" si="4053"/>
        <v>2</v>
      </c>
    </row>
    <row r="129717" spans="1:6" x14ac:dyDescent="0.3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4052"/>
        <v>23</v>
      </c>
      <c r="F129717">
        <f t="shared" si="4053"/>
        <v>2</v>
      </c>
    </row>
    <row r="129718" spans="1:6" x14ac:dyDescent="0.3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4052"/>
        <v>23</v>
      </c>
      <c r="F129718">
        <f t="shared" si="4053"/>
        <v>2</v>
      </c>
    </row>
    <row r="129719" spans="1:6" x14ac:dyDescent="0.3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4052"/>
        <v>23</v>
      </c>
      <c r="F129719">
        <f t="shared" si="4053"/>
        <v>2</v>
      </c>
    </row>
    <row r="129720" spans="1:6" x14ac:dyDescent="0.3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4052"/>
        <v>23</v>
      </c>
      <c r="F129720">
        <f t="shared" si="4053"/>
        <v>2</v>
      </c>
    </row>
    <row r="129721" spans="1:6" x14ac:dyDescent="0.3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4052"/>
        <v>23</v>
      </c>
      <c r="F129721">
        <f t="shared" si="4053"/>
        <v>2</v>
      </c>
    </row>
    <row r="129722" spans="1:6" x14ac:dyDescent="0.3">
      <c r="A129722">
        <v>391529</v>
      </c>
      <c r="B129722" s="2">
        <v>44424.998</v>
      </c>
      <c r="C129722">
        <v>82681</v>
      </c>
      <c r="D129722">
        <v>313853</v>
      </c>
      <c r="E129722">
        <f t="shared" si="4052"/>
        <v>23</v>
      </c>
      <c r="F129722">
        <f t="shared" si="4053"/>
        <v>2</v>
      </c>
    </row>
    <row r="129723" spans="1:6" x14ac:dyDescent="0.3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4052"/>
        <v>0</v>
      </c>
      <c r="F129723">
        <f t="shared" si="4053"/>
        <v>3</v>
      </c>
    </row>
    <row r="129724" spans="1:6" x14ac:dyDescent="0.3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4052"/>
        <v>0</v>
      </c>
      <c r="F129724">
        <f t="shared" si="4053"/>
        <v>3</v>
      </c>
    </row>
    <row r="129725" spans="1:6" x14ac:dyDescent="0.3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4052"/>
        <v>0</v>
      </c>
      <c r="F129725">
        <f t="shared" si="4053"/>
        <v>3</v>
      </c>
    </row>
    <row r="129726" spans="1:6" x14ac:dyDescent="0.3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4052"/>
        <v>0</v>
      </c>
      <c r="F129726">
        <f t="shared" si="4053"/>
        <v>3</v>
      </c>
    </row>
    <row r="129727" spans="1:6" x14ac:dyDescent="0.3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4052"/>
        <v>0</v>
      </c>
      <c r="F129727">
        <f t="shared" si="4053"/>
        <v>3</v>
      </c>
    </row>
    <row r="129728" spans="1:6" x14ac:dyDescent="0.3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4052"/>
        <v>0</v>
      </c>
      <c r="F129728">
        <f t="shared" si="4053"/>
        <v>3</v>
      </c>
    </row>
    <row r="129729" spans="1:6" x14ac:dyDescent="0.3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4052"/>
        <v>0</v>
      </c>
      <c r="F129729">
        <f t="shared" si="4053"/>
        <v>3</v>
      </c>
    </row>
    <row r="129730" spans="1:6" x14ac:dyDescent="0.3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4052"/>
        <v>0</v>
      </c>
      <c r="F129730">
        <f t="shared" si="4053"/>
        <v>3</v>
      </c>
    </row>
    <row r="129731" spans="1:6" x14ac:dyDescent="0.3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4054">HOUR(B129731)</f>
        <v>0</v>
      </c>
      <c r="F129731">
        <f t="shared" ref="F129731:F129794" si="4055">WEEKDAY(B129731)</f>
        <v>3</v>
      </c>
    </row>
    <row r="129732" spans="1:6" x14ac:dyDescent="0.3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4054"/>
        <v>0</v>
      </c>
      <c r="F129732">
        <f t="shared" si="4055"/>
        <v>3</v>
      </c>
    </row>
    <row r="129733" spans="1:6" x14ac:dyDescent="0.3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4054"/>
        <v>0</v>
      </c>
      <c r="F129733">
        <f t="shared" si="4055"/>
        <v>3</v>
      </c>
    </row>
    <row r="129734" spans="1:6" x14ac:dyDescent="0.3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4054"/>
        <v>0</v>
      </c>
      <c r="F129734">
        <f t="shared" si="4055"/>
        <v>3</v>
      </c>
    </row>
    <row r="129735" spans="1:6" x14ac:dyDescent="0.3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4054"/>
        <v>0</v>
      </c>
      <c r="F129735">
        <f t="shared" si="4055"/>
        <v>3</v>
      </c>
    </row>
    <row r="129736" spans="1:6" x14ac:dyDescent="0.3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4054"/>
        <v>0</v>
      </c>
      <c r="F129736">
        <f t="shared" si="4055"/>
        <v>3</v>
      </c>
    </row>
    <row r="129737" spans="1:6" x14ac:dyDescent="0.3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4054"/>
        <v>0</v>
      </c>
      <c r="F129737">
        <f t="shared" si="4055"/>
        <v>3</v>
      </c>
    </row>
    <row r="129738" spans="1:6" x14ac:dyDescent="0.3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4054"/>
        <v>0</v>
      </c>
      <c r="F129738">
        <f t="shared" si="4055"/>
        <v>3</v>
      </c>
    </row>
    <row r="129739" spans="1:6" x14ac:dyDescent="0.3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4054"/>
        <v>0</v>
      </c>
      <c r="F129739">
        <f t="shared" si="4055"/>
        <v>3</v>
      </c>
    </row>
    <row r="129740" spans="1:6" x14ac:dyDescent="0.3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4054"/>
        <v>0</v>
      </c>
      <c r="F129740">
        <f t="shared" si="4055"/>
        <v>3</v>
      </c>
    </row>
    <row r="129741" spans="1:6" x14ac:dyDescent="0.3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4054"/>
        <v>0</v>
      </c>
      <c r="F129741">
        <f t="shared" si="4055"/>
        <v>3</v>
      </c>
    </row>
    <row r="129742" spans="1:6" x14ac:dyDescent="0.3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4054"/>
        <v>0</v>
      </c>
      <c r="F129742">
        <f t="shared" si="4055"/>
        <v>3</v>
      </c>
    </row>
    <row r="129743" spans="1:6" x14ac:dyDescent="0.3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4054"/>
        <v>0</v>
      </c>
      <c r="F129743">
        <f t="shared" si="4055"/>
        <v>3</v>
      </c>
    </row>
    <row r="129744" spans="1:6" x14ac:dyDescent="0.3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4054"/>
        <v>1</v>
      </c>
      <c r="F129744">
        <f t="shared" si="4055"/>
        <v>3</v>
      </c>
    </row>
    <row r="129745" spans="1:6" x14ac:dyDescent="0.3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4054"/>
        <v>1</v>
      </c>
      <c r="F129745">
        <f t="shared" si="4055"/>
        <v>3</v>
      </c>
    </row>
    <row r="129746" spans="1:6" x14ac:dyDescent="0.3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4054"/>
        <v>1</v>
      </c>
      <c r="F129746">
        <f t="shared" si="4055"/>
        <v>3</v>
      </c>
    </row>
    <row r="129747" spans="1:6" x14ac:dyDescent="0.3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4054"/>
        <v>1</v>
      </c>
      <c r="F129747">
        <f t="shared" si="4055"/>
        <v>3</v>
      </c>
    </row>
    <row r="129748" spans="1:6" x14ac:dyDescent="0.3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4054"/>
        <v>1</v>
      </c>
      <c r="F129748">
        <f t="shared" si="4055"/>
        <v>3</v>
      </c>
    </row>
    <row r="129749" spans="1:6" x14ac:dyDescent="0.3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4054"/>
        <v>1</v>
      </c>
      <c r="F129749">
        <f t="shared" si="4055"/>
        <v>3</v>
      </c>
    </row>
    <row r="129750" spans="1:6" x14ac:dyDescent="0.3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4054"/>
        <v>1</v>
      </c>
      <c r="F129750">
        <f t="shared" si="4055"/>
        <v>3</v>
      </c>
    </row>
    <row r="129751" spans="1:6" x14ac:dyDescent="0.3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4054"/>
        <v>1</v>
      </c>
      <c r="F129751">
        <f t="shared" si="4055"/>
        <v>3</v>
      </c>
    </row>
    <row r="129752" spans="1:6" x14ac:dyDescent="0.3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4054"/>
        <v>1</v>
      </c>
      <c r="F129752">
        <f t="shared" si="4055"/>
        <v>3</v>
      </c>
    </row>
    <row r="129753" spans="1:6" x14ac:dyDescent="0.3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4054"/>
        <v>1</v>
      </c>
      <c r="F129753">
        <f t="shared" si="4055"/>
        <v>3</v>
      </c>
    </row>
    <row r="129754" spans="1:6" x14ac:dyDescent="0.3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4054"/>
        <v>1</v>
      </c>
      <c r="F129754">
        <f t="shared" si="4055"/>
        <v>3</v>
      </c>
    </row>
    <row r="129755" spans="1:6" x14ac:dyDescent="0.3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4054"/>
        <v>1</v>
      </c>
      <c r="F129755">
        <f t="shared" si="4055"/>
        <v>3</v>
      </c>
    </row>
    <row r="129756" spans="1:6" x14ac:dyDescent="0.3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4054"/>
        <v>2</v>
      </c>
      <c r="F129756">
        <f t="shared" si="4055"/>
        <v>3</v>
      </c>
    </row>
    <row r="129757" spans="1:6" x14ac:dyDescent="0.3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4054"/>
        <v>2</v>
      </c>
      <c r="F129757">
        <f t="shared" si="4055"/>
        <v>3</v>
      </c>
    </row>
    <row r="129758" spans="1:6" x14ac:dyDescent="0.3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4054"/>
        <v>2</v>
      </c>
      <c r="F129758">
        <f t="shared" si="4055"/>
        <v>3</v>
      </c>
    </row>
    <row r="129759" spans="1:6" x14ac:dyDescent="0.3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4054"/>
        <v>2</v>
      </c>
      <c r="F129759">
        <f t="shared" si="4055"/>
        <v>3</v>
      </c>
    </row>
    <row r="129760" spans="1:6" x14ac:dyDescent="0.3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4054"/>
        <v>2</v>
      </c>
      <c r="F129760">
        <f t="shared" si="4055"/>
        <v>3</v>
      </c>
    </row>
    <row r="129761" spans="1:6" x14ac:dyDescent="0.3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4054"/>
        <v>2</v>
      </c>
      <c r="F129761">
        <f t="shared" si="4055"/>
        <v>3</v>
      </c>
    </row>
    <row r="129762" spans="1:6" x14ac:dyDescent="0.3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4054"/>
        <v>2</v>
      </c>
      <c r="F129762">
        <f t="shared" si="4055"/>
        <v>3</v>
      </c>
    </row>
    <row r="129763" spans="1:6" x14ac:dyDescent="0.3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4054"/>
        <v>2</v>
      </c>
      <c r="F129763">
        <f t="shared" si="4055"/>
        <v>3</v>
      </c>
    </row>
    <row r="129764" spans="1:6" x14ac:dyDescent="0.3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4054"/>
        <v>3</v>
      </c>
      <c r="F129764">
        <f t="shared" si="4055"/>
        <v>3</v>
      </c>
    </row>
    <row r="129765" spans="1:6" x14ac:dyDescent="0.3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4054"/>
        <v>3</v>
      </c>
      <c r="F129765">
        <f t="shared" si="4055"/>
        <v>3</v>
      </c>
    </row>
    <row r="129766" spans="1:6" x14ac:dyDescent="0.3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4054"/>
        <v>3</v>
      </c>
      <c r="F129766">
        <f t="shared" si="4055"/>
        <v>3</v>
      </c>
    </row>
    <row r="129767" spans="1:6" x14ac:dyDescent="0.3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4054"/>
        <v>3</v>
      </c>
      <c r="F129767">
        <f t="shared" si="4055"/>
        <v>3</v>
      </c>
    </row>
    <row r="129768" spans="1:6" x14ac:dyDescent="0.3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4054"/>
        <v>3</v>
      </c>
      <c r="F129768">
        <f t="shared" si="4055"/>
        <v>3</v>
      </c>
    </row>
    <row r="129769" spans="1:6" x14ac:dyDescent="0.3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4054"/>
        <v>3</v>
      </c>
      <c r="F129769">
        <f t="shared" si="4055"/>
        <v>3</v>
      </c>
    </row>
    <row r="129770" spans="1:6" x14ac:dyDescent="0.3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4054"/>
        <v>3</v>
      </c>
      <c r="F129770">
        <f t="shared" si="4055"/>
        <v>3</v>
      </c>
    </row>
    <row r="129771" spans="1:6" x14ac:dyDescent="0.3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4054"/>
        <v>3</v>
      </c>
      <c r="F129771">
        <f t="shared" si="4055"/>
        <v>3</v>
      </c>
    </row>
    <row r="129772" spans="1:6" x14ac:dyDescent="0.3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4054"/>
        <v>4</v>
      </c>
      <c r="F129772">
        <f t="shared" si="4055"/>
        <v>3</v>
      </c>
    </row>
    <row r="129773" spans="1:6" x14ac:dyDescent="0.3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4054"/>
        <v>4</v>
      </c>
      <c r="F129773">
        <f t="shared" si="4055"/>
        <v>3</v>
      </c>
    </row>
    <row r="129774" spans="1:6" x14ac:dyDescent="0.3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4054"/>
        <v>4</v>
      </c>
      <c r="F129774">
        <f t="shared" si="4055"/>
        <v>3</v>
      </c>
    </row>
    <row r="129775" spans="1:6" x14ac:dyDescent="0.3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4054"/>
        <v>4</v>
      </c>
      <c r="F129775">
        <f t="shared" si="4055"/>
        <v>3</v>
      </c>
    </row>
    <row r="129776" spans="1:6" x14ac:dyDescent="0.3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4054"/>
        <v>6</v>
      </c>
      <c r="F129776">
        <f t="shared" si="4055"/>
        <v>3</v>
      </c>
    </row>
    <row r="129777" spans="1:6" x14ac:dyDescent="0.3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4054"/>
        <v>6</v>
      </c>
      <c r="F129777">
        <f t="shared" si="4055"/>
        <v>3</v>
      </c>
    </row>
    <row r="129778" spans="1:6" x14ac:dyDescent="0.3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4054"/>
        <v>6</v>
      </c>
      <c r="F129778">
        <f t="shared" si="4055"/>
        <v>3</v>
      </c>
    </row>
    <row r="129779" spans="1:6" x14ac:dyDescent="0.3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4054"/>
        <v>6</v>
      </c>
      <c r="F129779">
        <f t="shared" si="4055"/>
        <v>3</v>
      </c>
    </row>
    <row r="129780" spans="1:6" x14ac:dyDescent="0.3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4054"/>
        <v>6</v>
      </c>
      <c r="F129780">
        <f t="shared" si="4055"/>
        <v>3</v>
      </c>
    </row>
    <row r="129781" spans="1:6" x14ac:dyDescent="0.3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4054"/>
        <v>7</v>
      </c>
      <c r="F129781">
        <f t="shared" si="4055"/>
        <v>3</v>
      </c>
    </row>
    <row r="129782" spans="1:6" x14ac:dyDescent="0.3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4054"/>
        <v>7</v>
      </c>
      <c r="F129782">
        <f t="shared" si="4055"/>
        <v>3</v>
      </c>
    </row>
    <row r="129783" spans="1:6" x14ac:dyDescent="0.3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4054"/>
        <v>7</v>
      </c>
      <c r="F129783">
        <f t="shared" si="4055"/>
        <v>3</v>
      </c>
    </row>
    <row r="129784" spans="1:6" x14ac:dyDescent="0.3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4054"/>
        <v>7</v>
      </c>
      <c r="F129784">
        <f t="shared" si="4055"/>
        <v>3</v>
      </c>
    </row>
    <row r="129785" spans="1:6" x14ac:dyDescent="0.3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4054"/>
        <v>7</v>
      </c>
      <c r="F129785">
        <f t="shared" si="4055"/>
        <v>3</v>
      </c>
    </row>
    <row r="129786" spans="1:6" x14ac:dyDescent="0.3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4054"/>
        <v>7</v>
      </c>
      <c r="F129786">
        <f t="shared" si="4055"/>
        <v>3</v>
      </c>
    </row>
    <row r="129787" spans="1:6" x14ac:dyDescent="0.3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4054"/>
        <v>7</v>
      </c>
      <c r="F129787">
        <f t="shared" si="4055"/>
        <v>3</v>
      </c>
    </row>
    <row r="129788" spans="1:6" x14ac:dyDescent="0.3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4054"/>
        <v>7</v>
      </c>
      <c r="F129788">
        <f t="shared" si="4055"/>
        <v>3</v>
      </c>
    </row>
    <row r="129789" spans="1:6" x14ac:dyDescent="0.3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4054"/>
        <v>7</v>
      </c>
      <c r="F129789">
        <f t="shared" si="4055"/>
        <v>3</v>
      </c>
    </row>
    <row r="129790" spans="1:6" x14ac:dyDescent="0.3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4054"/>
        <v>7</v>
      </c>
      <c r="F129790">
        <f t="shared" si="4055"/>
        <v>3</v>
      </c>
    </row>
    <row r="129791" spans="1:6" x14ac:dyDescent="0.3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4054"/>
        <v>7</v>
      </c>
      <c r="F129791">
        <f t="shared" si="4055"/>
        <v>3</v>
      </c>
    </row>
    <row r="129792" spans="1:6" x14ac:dyDescent="0.3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4054"/>
        <v>7</v>
      </c>
      <c r="F129792">
        <f t="shared" si="4055"/>
        <v>3</v>
      </c>
    </row>
    <row r="129793" spans="1:6" x14ac:dyDescent="0.3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4054"/>
        <v>8</v>
      </c>
      <c r="F129793">
        <f t="shared" si="4055"/>
        <v>3</v>
      </c>
    </row>
    <row r="129794" spans="1:6" x14ac:dyDescent="0.3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4054"/>
        <v>8</v>
      </c>
      <c r="F129794">
        <f t="shared" si="4055"/>
        <v>3</v>
      </c>
    </row>
    <row r="129795" spans="1:6" x14ac:dyDescent="0.3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4056">HOUR(B129795)</f>
        <v>8</v>
      </c>
      <c r="F129795">
        <f t="shared" ref="F129795:F129858" si="4057">WEEKDAY(B129795)</f>
        <v>3</v>
      </c>
    </row>
    <row r="129796" spans="1:6" x14ac:dyDescent="0.3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4056"/>
        <v>8</v>
      </c>
      <c r="F129796">
        <f t="shared" si="4057"/>
        <v>3</v>
      </c>
    </row>
    <row r="129797" spans="1:6" x14ac:dyDescent="0.3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4056"/>
        <v>8</v>
      </c>
      <c r="F129797">
        <f t="shared" si="4057"/>
        <v>3</v>
      </c>
    </row>
    <row r="129798" spans="1:6" x14ac:dyDescent="0.3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4056"/>
        <v>8</v>
      </c>
      <c r="F129798">
        <f t="shared" si="4057"/>
        <v>3</v>
      </c>
    </row>
    <row r="129799" spans="1:6" x14ac:dyDescent="0.3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4056"/>
        <v>8</v>
      </c>
      <c r="F129799">
        <f t="shared" si="4057"/>
        <v>3</v>
      </c>
    </row>
    <row r="129800" spans="1:6" x14ac:dyDescent="0.3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4056"/>
        <v>8</v>
      </c>
      <c r="F129800">
        <f t="shared" si="4057"/>
        <v>3</v>
      </c>
    </row>
    <row r="129801" spans="1:6" x14ac:dyDescent="0.3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4056"/>
        <v>8</v>
      </c>
      <c r="F129801">
        <f t="shared" si="4057"/>
        <v>3</v>
      </c>
    </row>
    <row r="129802" spans="1:6" x14ac:dyDescent="0.3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4056"/>
        <v>9</v>
      </c>
      <c r="F129802">
        <f t="shared" si="4057"/>
        <v>3</v>
      </c>
    </row>
    <row r="129803" spans="1:6" x14ac:dyDescent="0.3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4056"/>
        <v>9</v>
      </c>
      <c r="F129803">
        <f t="shared" si="4057"/>
        <v>3</v>
      </c>
    </row>
    <row r="129804" spans="1:6" x14ac:dyDescent="0.3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4056"/>
        <v>9</v>
      </c>
      <c r="F129804">
        <f t="shared" si="4057"/>
        <v>3</v>
      </c>
    </row>
    <row r="129805" spans="1:6" x14ac:dyDescent="0.3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4056"/>
        <v>9</v>
      </c>
      <c r="F129805">
        <f t="shared" si="4057"/>
        <v>3</v>
      </c>
    </row>
    <row r="129806" spans="1:6" x14ac:dyDescent="0.3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4056"/>
        <v>9</v>
      </c>
      <c r="F129806">
        <f t="shared" si="4057"/>
        <v>3</v>
      </c>
    </row>
    <row r="129807" spans="1:6" x14ac:dyDescent="0.3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4056"/>
        <v>9</v>
      </c>
      <c r="F129807">
        <f t="shared" si="4057"/>
        <v>3</v>
      </c>
    </row>
    <row r="129808" spans="1:6" x14ac:dyDescent="0.3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4056"/>
        <v>9</v>
      </c>
      <c r="F129808">
        <f t="shared" si="4057"/>
        <v>3</v>
      </c>
    </row>
    <row r="129809" spans="1:6" x14ac:dyDescent="0.3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4056"/>
        <v>9</v>
      </c>
      <c r="F129809">
        <f t="shared" si="4057"/>
        <v>3</v>
      </c>
    </row>
    <row r="129810" spans="1:6" x14ac:dyDescent="0.3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4056"/>
        <v>9</v>
      </c>
      <c r="F129810">
        <f t="shared" si="4057"/>
        <v>3</v>
      </c>
    </row>
    <row r="129811" spans="1:6" x14ac:dyDescent="0.3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4056"/>
        <v>9</v>
      </c>
      <c r="F129811">
        <f t="shared" si="4057"/>
        <v>3</v>
      </c>
    </row>
    <row r="129812" spans="1:6" x14ac:dyDescent="0.3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4056"/>
        <v>9</v>
      </c>
      <c r="F129812">
        <f t="shared" si="4057"/>
        <v>3</v>
      </c>
    </row>
    <row r="129813" spans="1:6" x14ac:dyDescent="0.3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4056"/>
        <v>9</v>
      </c>
      <c r="F129813">
        <f t="shared" si="4057"/>
        <v>3</v>
      </c>
    </row>
    <row r="129814" spans="1:6" x14ac:dyDescent="0.3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4056"/>
        <v>9</v>
      </c>
      <c r="F129814">
        <f t="shared" si="4057"/>
        <v>3</v>
      </c>
    </row>
    <row r="129815" spans="1:6" x14ac:dyDescent="0.3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4056"/>
        <v>9</v>
      </c>
      <c r="F129815">
        <f t="shared" si="4057"/>
        <v>3</v>
      </c>
    </row>
    <row r="129816" spans="1:6" x14ac:dyDescent="0.3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4056"/>
        <v>9</v>
      </c>
      <c r="F129816">
        <f t="shared" si="4057"/>
        <v>3</v>
      </c>
    </row>
    <row r="129817" spans="1:6" x14ac:dyDescent="0.3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4056"/>
        <v>10</v>
      </c>
      <c r="F129817">
        <f t="shared" si="4057"/>
        <v>3</v>
      </c>
    </row>
    <row r="129818" spans="1:6" x14ac:dyDescent="0.3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4056"/>
        <v>10</v>
      </c>
      <c r="F129818">
        <f t="shared" si="4057"/>
        <v>3</v>
      </c>
    </row>
    <row r="129819" spans="1:6" x14ac:dyDescent="0.3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4056"/>
        <v>10</v>
      </c>
      <c r="F129819">
        <f t="shared" si="4057"/>
        <v>3</v>
      </c>
    </row>
    <row r="129820" spans="1:6" x14ac:dyDescent="0.3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4056"/>
        <v>10</v>
      </c>
      <c r="F129820">
        <f t="shared" si="4057"/>
        <v>3</v>
      </c>
    </row>
    <row r="129821" spans="1:6" x14ac:dyDescent="0.3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4056"/>
        <v>10</v>
      </c>
      <c r="F129821">
        <f t="shared" si="4057"/>
        <v>3</v>
      </c>
    </row>
    <row r="129822" spans="1:6" x14ac:dyDescent="0.3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4056"/>
        <v>10</v>
      </c>
      <c r="F129822">
        <f t="shared" si="4057"/>
        <v>3</v>
      </c>
    </row>
    <row r="129823" spans="1:6" x14ac:dyDescent="0.3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4056"/>
        <v>10</v>
      </c>
      <c r="F129823">
        <f t="shared" si="4057"/>
        <v>3</v>
      </c>
    </row>
    <row r="129824" spans="1:6" x14ac:dyDescent="0.3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4056"/>
        <v>10</v>
      </c>
      <c r="F129824">
        <f t="shared" si="4057"/>
        <v>3</v>
      </c>
    </row>
    <row r="129825" spans="1:6" x14ac:dyDescent="0.3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4056"/>
        <v>10</v>
      </c>
      <c r="F129825">
        <f t="shared" si="4057"/>
        <v>3</v>
      </c>
    </row>
    <row r="129826" spans="1:6" x14ac:dyDescent="0.3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4056"/>
        <v>10</v>
      </c>
      <c r="F129826">
        <f t="shared" si="4057"/>
        <v>3</v>
      </c>
    </row>
    <row r="129827" spans="1:6" x14ac:dyDescent="0.3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4056"/>
        <v>10</v>
      </c>
      <c r="F129827">
        <f t="shared" si="4057"/>
        <v>3</v>
      </c>
    </row>
    <row r="129828" spans="1:6" x14ac:dyDescent="0.3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4056"/>
        <v>10</v>
      </c>
      <c r="F129828">
        <f t="shared" si="4057"/>
        <v>3</v>
      </c>
    </row>
    <row r="129829" spans="1:6" x14ac:dyDescent="0.3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4056"/>
        <v>10</v>
      </c>
      <c r="F129829">
        <f t="shared" si="4057"/>
        <v>3</v>
      </c>
    </row>
    <row r="129830" spans="1:6" x14ac:dyDescent="0.3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4056"/>
        <v>10</v>
      </c>
      <c r="F129830">
        <f t="shared" si="4057"/>
        <v>3</v>
      </c>
    </row>
    <row r="129831" spans="1:6" x14ac:dyDescent="0.3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4056"/>
        <v>10</v>
      </c>
      <c r="F129831">
        <f t="shared" si="4057"/>
        <v>3</v>
      </c>
    </row>
    <row r="129832" spans="1:6" x14ac:dyDescent="0.3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4056"/>
        <v>10</v>
      </c>
      <c r="F129832">
        <f t="shared" si="4057"/>
        <v>3</v>
      </c>
    </row>
    <row r="129833" spans="1:6" x14ac:dyDescent="0.3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4056"/>
        <v>10</v>
      </c>
      <c r="F129833">
        <f t="shared" si="4057"/>
        <v>3</v>
      </c>
    </row>
    <row r="129834" spans="1:6" x14ac:dyDescent="0.3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4056"/>
        <v>10</v>
      </c>
      <c r="F129834">
        <f t="shared" si="4057"/>
        <v>3</v>
      </c>
    </row>
    <row r="129835" spans="1:6" x14ac:dyDescent="0.3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4056"/>
        <v>10</v>
      </c>
      <c r="F129835">
        <f t="shared" si="4057"/>
        <v>3</v>
      </c>
    </row>
    <row r="129836" spans="1:6" x14ac:dyDescent="0.3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4056"/>
        <v>10</v>
      </c>
      <c r="F129836">
        <f t="shared" si="4057"/>
        <v>3</v>
      </c>
    </row>
    <row r="129837" spans="1:6" x14ac:dyDescent="0.3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4056"/>
        <v>10</v>
      </c>
      <c r="F129837">
        <f t="shared" si="4057"/>
        <v>3</v>
      </c>
    </row>
    <row r="129838" spans="1:6" x14ac:dyDescent="0.3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4056"/>
        <v>10</v>
      </c>
      <c r="F129838">
        <f t="shared" si="4057"/>
        <v>3</v>
      </c>
    </row>
    <row r="129839" spans="1:6" x14ac:dyDescent="0.3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4056"/>
        <v>10</v>
      </c>
      <c r="F129839">
        <f t="shared" si="4057"/>
        <v>3</v>
      </c>
    </row>
    <row r="129840" spans="1:6" x14ac:dyDescent="0.3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4056"/>
        <v>10</v>
      </c>
      <c r="F129840">
        <f t="shared" si="4057"/>
        <v>3</v>
      </c>
    </row>
    <row r="129841" spans="1:6" x14ac:dyDescent="0.3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4056"/>
        <v>10</v>
      </c>
      <c r="F129841">
        <f t="shared" si="4057"/>
        <v>3</v>
      </c>
    </row>
    <row r="129842" spans="1:6" x14ac:dyDescent="0.3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4056"/>
        <v>10</v>
      </c>
      <c r="F129842">
        <f t="shared" si="4057"/>
        <v>3</v>
      </c>
    </row>
    <row r="129843" spans="1:6" x14ac:dyDescent="0.3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4056"/>
        <v>11</v>
      </c>
      <c r="F129843">
        <f t="shared" si="4057"/>
        <v>3</v>
      </c>
    </row>
    <row r="129844" spans="1:6" x14ac:dyDescent="0.3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4056"/>
        <v>11</v>
      </c>
      <c r="F129844">
        <f t="shared" si="4057"/>
        <v>3</v>
      </c>
    </row>
    <row r="129845" spans="1:6" x14ac:dyDescent="0.3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4056"/>
        <v>11</v>
      </c>
      <c r="F129845">
        <f t="shared" si="4057"/>
        <v>3</v>
      </c>
    </row>
    <row r="129846" spans="1:6" x14ac:dyDescent="0.3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4056"/>
        <v>11</v>
      </c>
      <c r="F129846">
        <f t="shared" si="4057"/>
        <v>3</v>
      </c>
    </row>
    <row r="129847" spans="1:6" x14ac:dyDescent="0.3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4056"/>
        <v>11</v>
      </c>
      <c r="F129847">
        <f t="shared" si="4057"/>
        <v>3</v>
      </c>
    </row>
    <row r="129848" spans="1:6" x14ac:dyDescent="0.3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4056"/>
        <v>11</v>
      </c>
      <c r="F129848">
        <f t="shared" si="4057"/>
        <v>3</v>
      </c>
    </row>
    <row r="129849" spans="1:6" x14ac:dyDescent="0.3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4056"/>
        <v>11</v>
      </c>
      <c r="F129849">
        <f t="shared" si="4057"/>
        <v>3</v>
      </c>
    </row>
    <row r="129850" spans="1:6" x14ac:dyDescent="0.3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4056"/>
        <v>11</v>
      </c>
      <c r="F129850">
        <f t="shared" si="4057"/>
        <v>3</v>
      </c>
    </row>
    <row r="129851" spans="1:6" x14ac:dyDescent="0.3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4056"/>
        <v>11</v>
      </c>
      <c r="F129851">
        <f t="shared" si="4057"/>
        <v>3</v>
      </c>
    </row>
    <row r="129852" spans="1:6" x14ac:dyDescent="0.3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4056"/>
        <v>11</v>
      </c>
      <c r="F129852">
        <f t="shared" si="4057"/>
        <v>3</v>
      </c>
    </row>
    <row r="129853" spans="1:6" x14ac:dyDescent="0.3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4056"/>
        <v>11</v>
      </c>
      <c r="F129853">
        <f t="shared" si="4057"/>
        <v>3</v>
      </c>
    </row>
    <row r="129854" spans="1:6" x14ac:dyDescent="0.3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4056"/>
        <v>11</v>
      </c>
      <c r="F129854">
        <f t="shared" si="4057"/>
        <v>3</v>
      </c>
    </row>
    <row r="129855" spans="1:6" x14ac:dyDescent="0.3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4056"/>
        <v>11</v>
      </c>
      <c r="F129855">
        <f t="shared" si="4057"/>
        <v>3</v>
      </c>
    </row>
    <row r="129856" spans="1:6" x14ac:dyDescent="0.3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4056"/>
        <v>11</v>
      </c>
      <c r="F129856">
        <f t="shared" si="4057"/>
        <v>3</v>
      </c>
    </row>
    <row r="129857" spans="1:6" x14ac:dyDescent="0.3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4056"/>
        <v>11</v>
      </c>
      <c r="F129857">
        <f t="shared" si="4057"/>
        <v>3</v>
      </c>
    </row>
    <row r="129858" spans="1:6" x14ac:dyDescent="0.3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4056"/>
        <v>11</v>
      </c>
      <c r="F129858">
        <f t="shared" si="4057"/>
        <v>3</v>
      </c>
    </row>
    <row r="129859" spans="1:6" x14ac:dyDescent="0.3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4058">HOUR(B129859)</f>
        <v>11</v>
      </c>
      <c r="F129859">
        <f t="shared" ref="F129859:F129922" si="4059">WEEKDAY(B129859)</f>
        <v>3</v>
      </c>
    </row>
    <row r="129860" spans="1:6" x14ac:dyDescent="0.3">
      <c r="A129860">
        <v>391942</v>
      </c>
      <c r="B129860" s="2">
        <v>44425.49</v>
      </c>
      <c r="C129860">
        <v>169368</v>
      </c>
      <c r="D129860">
        <v>441908</v>
      </c>
      <c r="E129860">
        <f t="shared" si="4058"/>
        <v>11</v>
      </c>
      <c r="F129860">
        <f t="shared" si="4059"/>
        <v>3</v>
      </c>
    </row>
    <row r="129861" spans="1:6" x14ac:dyDescent="0.3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4058"/>
        <v>11</v>
      </c>
      <c r="F129861">
        <f t="shared" si="4059"/>
        <v>3</v>
      </c>
    </row>
    <row r="129862" spans="1:6" x14ac:dyDescent="0.3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4058"/>
        <v>11</v>
      </c>
      <c r="F129862">
        <f t="shared" si="4059"/>
        <v>3</v>
      </c>
    </row>
    <row r="129863" spans="1:6" x14ac:dyDescent="0.3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4058"/>
        <v>11</v>
      </c>
      <c r="F129863">
        <f t="shared" si="4059"/>
        <v>3</v>
      </c>
    </row>
    <row r="129864" spans="1:6" x14ac:dyDescent="0.3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4058"/>
        <v>11</v>
      </c>
      <c r="F129864">
        <f t="shared" si="4059"/>
        <v>3</v>
      </c>
    </row>
    <row r="129865" spans="1:6" x14ac:dyDescent="0.3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4058"/>
        <v>12</v>
      </c>
      <c r="F129865">
        <f t="shared" si="4059"/>
        <v>3</v>
      </c>
    </row>
    <row r="129866" spans="1:6" x14ac:dyDescent="0.3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4058"/>
        <v>12</v>
      </c>
      <c r="F129866">
        <f t="shared" si="4059"/>
        <v>3</v>
      </c>
    </row>
    <row r="129867" spans="1:6" x14ac:dyDescent="0.3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4058"/>
        <v>12</v>
      </c>
      <c r="F129867">
        <f t="shared" si="4059"/>
        <v>3</v>
      </c>
    </row>
    <row r="129868" spans="1:6" x14ac:dyDescent="0.3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4058"/>
        <v>12</v>
      </c>
      <c r="F129868">
        <f t="shared" si="4059"/>
        <v>3</v>
      </c>
    </row>
    <row r="129869" spans="1:6" x14ac:dyDescent="0.3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4058"/>
        <v>12</v>
      </c>
      <c r="F129869">
        <f t="shared" si="4059"/>
        <v>3</v>
      </c>
    </row>
    <row r="129870" spans="1:6" x14ac:dyDescent="0.3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4058"/>
        <v>12</v>
      </c>
      <c r="F129870">
        <f t="shared" si="4059"/>
        <v>3</v>
      </c>
    </row>
    <row r="129871" spans="1:6" x14ac:dyDescent="0.3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4058"/>
        <v>12</v>
      </c>
      <c r="F129871">
        <f t="shared" si="4059"/>
        <v>3</v>
      </c>
    </row>
    <row r="129872" spans="1:6" x14ac:dyDescent="0.3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4058"/>
        <v>12</v>
      </c>
      <c r="F129872">
        <f t="shared" si="4059"/>
        <v>3</v>
      </c>
    </row>
    <row r="129873" spans="1:6" x14ac:dyDescent="0.3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4058"/>
        <v>12</v>
      </c>
      <c r="F129873">
        <f t="shared" si="4059"/>
        <v>3</v>
      </c>
    </row>
    <row r="129874" spans="1:6" x14ac:dyDescent="0.3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4058"/>
        <v>12</v>
      </c>
      <c r="F129874">
        <f t="shared" si="4059"/>
        <v>3</v>
      </c>
    </row>
    <row r="129875" spans="1:6" x14ac:dyDescent="0.3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4058"/>
        <v>12</v>
      </c>
      <c r="F129875">
        <f t="shared" si="4059"/>
        <v>3</v>
      </c>
    </row>
    <row r="129876" spans="1:6" x14ac:dyDescent="0.3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4058"/>
        <v>12</v>
      </c>
      <c r="F129876">
        <f t="shared" si="4059"/>
        <v>3</v>
      </c>
    </row>
    <row r="129877" spans="1:6" x14ac:dyDescent="0.3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4058"/>
        <v>12</v>
      </c>
      <c r="F129877">
        <f t="shared" si="4059"/>
        <v>3</v>
      </c>
    </row>
    <row r="129878" spans="1:6" x14ac:dyDescent="0.3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4058"/>
        <v>12</v>
      </c>
      <c r="F129878">
        <f t="shared" si="4059"/>
        <v>3</v>
      </c>
    </row>
    <row r="129879" spans="1:6" x14ac:dyDescent="0.3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4058"/>
        <v>12</v>
      </c>
      <c r="F129879">
        <f t="shared" si="4059"/>
        <v>3</v>
      </c>
    </row>
    <row r="129880" spans="1:6" x14ac:dyDescent="0.3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4058"/>
        <v>12</v>
      </c>
      <c r="F129880">
        <f t="shared" si="4059"/>
        <v>3</v>
      </c>
    </row>
    <row r="129881" spans="1:6" x14ac:dyDescent="0.3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4058"/>
        <v>12</v>
      </c>
      <c r="F129881">
        <f t="shared" si="4059"/>
        <v>3</v>
      </c>
    </row>
    <row r="129882" spans="1:6" x14ac:dyDescent="0.3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4058"/>
        <v>12</v>
      </c>
      <c r="F129882">
        <f t="shared" si="4059"/>
        <v>3</v>
      </c>
    </row>
    <row r="129883" spans="1:6" x14ac:dyDescent="0.3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4058"/>
        <v>12</v>
      </c>
      <c r="F129883">
        <f t="shared" si="4059"/>
        <v>3</v>
      </c>
    </row>
    <row r="129884" spans="1:6" x14ac:dyDescent="0.3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4058"/>
        <v>12</v>
      </c>
      <c r="F129884">
        <f t="shared" si="4059"/>
        <v>3</v>
      </c>
    </row>
    <row r="129885" spans="1:6" x14ac:dyDescent="0.3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4058"/>
        <v>12</v>
      </c>
      <c r="F129885">
        <f t="shared" si="4059"/>
        <v>3</v>
      </c>
    </row>
    <row r="129886" spans="1:6" x14ac:dyDescent="0.3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4058"/>
        <v>12</v>
      </c>
      <c r="F129886">
        <f t="shared" si="4059"/>
        <v>3</v>
      </c>
    </row>
    <row r="129887" spans="1:6" x14ac:dyDescent="0.3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4058"/>
        <v>12</v>
      </c>
      <c r="F129887">
        <f t="shared" si="4059"/>
        <v>3</v>
      </c>
    </row>
    <row r="129888" spans="1:6" x14ac:dyDescent="0.3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4058"/>
        <v>12</v>
      </c>
      <c r="F129888">
        <f t="shared" si="4059"/>
        <v>3</v>
      </c>
    </row>
    <row r="129889" spans="1:6" x14ac:dyDescent="0.3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4058"/>
        <v>12</v>
      </c>
      <c r="F129889">
        <f t="shared" si="4059"/>
        <v>3</v>
      </c>
    </row>
    <row r="129890" spans="1:6" x14ac:dyDescent="0.3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4058"/>
        <v>12</v>
      </c>
      <c r="F129890">
        <f t="shared" si="4059"/>
        <v>3</v>
      </c>
    </row>
    <row r="129891" spans="1:6" x14ac:dyDescent="0.3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4058"/>
        <v>12</v>
      </c>
      <c r="F129891">
        <f t="shared" si="4059"/>
        <v>3</v>
      </c>
    </row>
    <row r="129892" spans="1:6" x14ac:dyDescent="0.3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4058"/>
        <v>12</v>
      </c>
      <c r="F129892">
        <f t="shared" si="4059"/>
        <v>3</v>
      </c>
    </row>
    <row r="129893" spans="1:6" x14ac:dyDescent="0.3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4058"/>
        <v>12</v>
      </c>
      <c r="F129893">
        <f t="shared" si="4059"/>
        <v>3</v>
      </c>
    </row>
    <row r="129894" spans="1:6" x14ac:dyDescent="0.3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4058"/>
        <v>12</v>
      </c>
      <c r="F129894">
        <f t="shared" si="4059"/>
        <v>3</v>
      </c>
    </row>
    <row r="129895" spans="1:6" x14ac:dyDescent="0.3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4058"/>
        <v>12</v>
      </c>
      <c r="F129895">
        <f t="shared" si="4059"/>
        <v>3</v>
      </c>
    </row>
    <row r="129896" spans="1:6" x14ac:dyDescent="0.3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4058"/>
        <v>12</v>
      </c>
      <c r="F129896">
        <f t="shared" si="4059"/>
        <v>3</v>
      </c>
    </row>
    <row r="129897" spans="1:6" x14ac:dyDescent="0.3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4058"/>
        <v>12</v>
      </c>
      <c r="F129897">
        <f t="shared" si="4059"/>
        <v>3</v>
      </c>
    </row>
    <row r="129898" spans="1:6" x14ac:dyDescent="0.3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4058"/>
        <v>12</v>
      </c>
      <c r="F129898">
        <f t="shared" si="4059"/>
        <v>3</v>
      </c>
    </row>
    <row r="129899" spans="1:6" x14ac:dyDescent="0.3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4058"/>
        <v>12</v>
      </c>
      <c r="F129899">
        <f t="shared" si="4059"/>
        <v>3</v>
      </c>
    </row>
    <row r="129900" spans="1:6" x14ac:dyDescent="0.3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4058"/>
        <v>12</v>
      </c>
      <c r="F129900">
        <f t="shared" si="4059"/>
        <v>3</v>
      </c>
    </row>
    <row r="129901" spans="1:6" x14ac:dyDescent="0.3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4058"/>
        <v>12</v>
      </c>
      <c r="F129901">
        <f t="shared" si="4059"/>
        <v>3</v>
      </c>
    </row>
    <row r="129902" spans="1:6" x14ac:dyDescent="0.3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4058"/>
        <v>12</v>
      </c>
      <c r="F129902">
        <f t="shared" si="4059"/>
        <v>3</v>
      </c>
    </row>
    <row r="129903" spans="1:6" x14ac:dyDescent="0.3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4058"/>
        <v>13</v>
      </c>
      <c r="F129903">
        <f t="shared" si="4059"/>
        <v>3</v>
      </c>
    </row>
    <row r="129904" spans="1:6" x14ac:dyDescent="0.3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4058"/>
        <v>13</v>
      </c>
      <c r="F129904">
        <f t="shared" si="4059"/>
        <v>3</v>
      </c>
    </row>
    <row r="129905" spans="1:6" x14ac:dyDescent="0.3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4058"/>
        <v>13</v>
      </c>
      <c r="F129905">
        <f t="shared" si="4059"/>
        <v>3</v>
      </c>
    </row>
    <row r="129906" spans="1:6" x14ac:dyDescent="0.3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4058"/>
        <v>13</v>
      </c>
      <c r="F129906">
        <f t="shared" si="4059"/>
        <v>3</v>
      </c>
    </row>
    <row r="129907" spans="1:6" x14ac:dyDescent="0.3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4058"/>
        <v>13</v>
      </c>
      <c r="F129907">
        <f t="shared" si="4059"/>
        <v>3</v>
      </c>
    </row>
    <row r="129908" spans="1:6" x14ac:dyDescent="0.3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4058"/>
        <v>13</v>
      </c>
      <c r="F129908">
        <f t="shared" si="4059"/>
        <v>3</v>
      </c>
    </row>
    <row r="129909" spans="1:6" x14ac:dyDescent="0.3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4058"/>
        <v>13</v>
      </c>
      <c r="F129909">
        <f t="shared" si="4059"/>
        <v>3</v>
      </c>
    </row>
    <row r="129910" spans="1:6" x14ac:dyDescent="0.3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4058"/>
        <v>13</v>
      </c>
      <c r="F129910">
        <f t="shared" si="4059"/>
        <v>3</v>
      </c>
    </row>
    <row r="129911" spans="1:6" x14ac:dyDescent="0.3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4058"/>
        <v>13</v>
      </c>
      <c r="F129911">
        <f t="shared" si="4059"/>
        <v>3</v>
      </c>
    </row>
    <row r="129912" spans="1:6" x14ac:dyDescent="0.3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4058"/>
        <v>13</v>
      </c>
      <c r="F129912">
        <f t="shared" si="4059"/>
        <v>3</v>
      </c>
    </row>
    <row r="129913" spans="1:6" x14ac:dyDescent="0.3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4058"/>
        <v>13</v>
      </c>
      <c r="F129913">
        <f t="shared" si="4059"/>
        <v>3</v>
      </c>
    </row>
    <row r="129914" spans="1:6" x14ac:dyDescent="0.3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4058"/>
        <v>13</v>
      </c>
      <c r="F129914">
        <f t="shared" si="4059"/>
        <v>3</v>
      </c>
    </row>
    <row r="129915" spans="1:6" x14ac:dyDescent="0.3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4058"/>
        <v>13</v>
      </c>
      <c r="F129915">
        <f t="shared" si="4059"/>
        <v>3</v>
      </c>
    </row>
    <row r="129916" spans="1:6" x14ac:dyDescent="0.3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4058"/>
        <v>13</v>
      </c>
      <c r="F129916">
        <f t="shared" si="4059"/>
        <v>3</v>
      </c>
    </row>
    <row r="129917" spans="1:6" x14ac:dyDescent="0.3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4058"/>
        <v>13</v>
      </c>
      <c r="F129917">
        <f t="shared" si="4059"/>
        <v>3</v>
      </c>
    </row>
    <row r="129918" spans="1:6" x14ac:dyDescent="0.3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4058"/>
        <v>13</v>
      </c>
      <c r="F129918">
        <f t="shared" si="4059"/>
        <v>3</v>
      </c>
    </row>
    <row r="129919" spans="1:6" x14ac:dyDescent="0.3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4058"/>
        <v>13</v>
      </c>
      <c r="F129919">
        <f t="shared" si="4059"/>
        <v>3</v>
      </c>
    </row>
    <row r="129920" spans="1:6" x14ac:dyDescent="0.3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4058"/>
        <v>13</v>
      </c>
      <c r="F129920">
        <f t="shared" si="4059"/>
        <v>3</v>
      </c>
    </row>
    <row r="129921" spans="1:6" x14ac:dyDescent="0.3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4058"/>
        <v>13</v>
      </c>
      <c r="F129921">
        <f t="shared" si="4059"/>
        <v>3</v>
      </c>
    </row>
    <row r="129922" spans="1:6" x14ac:dyDescent="0.3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4058"/>
        <v>13</v>
      </c>
      <c r="F129922">
        <f t="shared" si="4059"/>
        <v>3</v>
      </c>
    </row>
    <row r="129923" spans="1:6" x14ac:dyDescent="0.3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4060">HOUR(B129923)</f>
        <v>13</v>
      </c>
      <c r="F129923">
        <f t="shared" ref="F129923:F129986" si="4061">WEEKDAY(B129923)</f>
        <v>3</v>
      </c>
    </row>
    <row r="129924" spans="1:6" x14ac:dyDescent="0.3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4060"/>
        <v>13</v>
      </c>
      <c r="F129924">
        <f t="shared" si="4061"/>
        <v>3</v>
      </c>
    </row>
    <row r="129925" spans="1:6" x14ac:dyDescent="0.3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4060"/>
        <v>13</v>
      </c>
      <c r="F129925">
        <f t="shared" si="4061"/>
        <v>3</v>
      </c>
    </row>
    <row r="129926" spans="1:6" x14ac:dyDescent="0.3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4060"/>
        <v>13</v>
      </c>
      <c r="F129926">
        <f t="shared" si="4061"/>
        <v>3</v>
      </c>
    </row>
    <row r="129927" spans="1:6" x14ac:dyDescent="0.3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4060"/>
        <v>13</v>
      </c>
      <c r="F129927">
        <f t="shared" si="4061"/>
        <v>3</v>
      </c>
    </row>
    <row r="129928" spans="1:6" x14ac:dyDescent="0.3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4060"/>
        <v>13</v>
      </c>
      <c r="F129928">
        <f t="shared" si="4061"/>
        <v>3</v>
      </c>
    </row>
    <row r="129929" spans="1:6" x14ac:dyDescent="0.3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4060"/>
        <v>13</v>
      </c>
      <c r="F129929">
        <f t="shared" si="4061"/>
        <v>3</v>
      </c>
    </row>
    <row r="129930" spans="1:6" x14ac:dyDescent="0.3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4060"/>
        <v>13</v>
      </c>
      <c r="F129930">
        <f t="shared" si="4061"/>
        <v>3</v>
      </c>
    </row>
    <row r="129931" spans="1:6" x14ac:dyDescent="0.3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4060"/>
        <v>13</v>
      </c>
      <c r="F129931">
        <f t="shared" si="4061"/>
        <v>3</v>
      </c>
    </row>
    <row r="129932" spans="1:6" x14ac:dyDescent="0.3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4060"/>
        <v>13</v>
      </c>
      <c r="F129932">
        <f t="shared" si="4061"/>
        <v>3</v>
      </c>
    </row>
    <row r="129933" spans="1:6" x14ac:dyDescent="0.3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4060"/>
        <v>13</v>
      </c>
      <c r="F129933">
        <f t="shared" si="4061"/>
        <v>3</v>
      </c>
    </row>
    <row r="129934" spans="1:6" x14ac:dyDescent="0.3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4060"/>
        <v>13</v>
      </c>
      <c r="F129934">
        <f t="shared" si="4061"/>
        <v>3</v>
      </c>
    </row>
    <row r="129935" spans="1:6" x14ac:dyDescent="0.3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4060"/>
        <v>13</v>
      </c>
      <c r="F129935">
        <f t="shared" si="4061"/>
        <v>3</v>
      </c>
    </row>
    <row r="129936" spans="1:6" x14ac:dyDescent="0.3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4060"/>
        <v>13</v>
      </c>
      <c r="F129936">
        <f t="shared" si="4061"/>
        <v>3</v>
      </c>
    </row>
    <row r="129937" spans="1:6" x14ac:dyDescent="0.3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4060"/>
        <v>13</v>
      </c>
      <c r="F129937">
        <f t="shared" si="4061"/>
        <v>3</v>
      </c>
    </row>
    <row r="129938" spans="1:6" x14ac:dyDescent="0.3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4060"/>
        <v>13</v>
      </c>
      <c r="F129938">
        <f t="shared" si="4061"/>
        <v>3</v>
      </c>
    </row>
    <row r="129939" spans="1:6" x14ac:dyDescent="0.3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4060"/>
        <v>13</v>
      </c>
      <c r="F129939">
        <f t="shared" si="4061"/>
        <v>3</v>
      </c>
    </row>
    <row r="129940" spans="1:6" x14ac:dyDescent="0.3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4060"/>
        <v>13</v>
      </c>
      <c r="F129940">
        <f t="shared" si="4061"/>
        <v>3</v>
      </c>
    </row>
    <row r="129941" spans="1:6" x14ac:dyDescent="0.3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4060"/>
        <v>13</v>
      </c>
      <c r="F129941">
        <f t="shared" si="4061"/>
        <v>3</v>
      </c>
    </row>
    <row r="129942" spans="1:6" x14ac:dyDescent="0.3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4060"/>
        <v>13</v>
      </c>
      <c r="F129942">
        <f t="shared" si="4061"/>
        <v>3</v>
      </c>
    </row>
    <row r="129943" spans="1:6" x14ac:dyDescent="0.3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4060"/>
        <v>13</v>
      </c>
      <c r="F129943">
        <f t="shared" si="4061"/>
        <v>3</v>
      </c>
    </row>
    <row r="129944" spans="1:6" x14ac:dyDescent="0.3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4060"/>
        <v>13</v>
      </c>
      <c r="F129944">
        <f t="shared" si="4061"/>
        <v>3</v>
      </c>
    </row>
    <row r="129945" spans="1:6" x14ac:dyDescent="0.3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4060"/>
        <v>13</v>
      </c>
      <c r="F129945">
        <f t="shared" si="4061"/>
        <v>3</v>
      </c>
    </row>
    <row r="129946" spans="1:6" x14ac:dyDescent="0.3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4060"/>
        <v>14</v>
      </c>
      <c r="F129946">
        <f t="shared" si="4061"/>
        <v>3</v>
      </c>
    </row>
    <row r="129947" spans="1:6" x14ac:dyDescent="0.3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4060"/>
        <v>14</v>
      </c>
      <c r="F129947">
        <f t="shared" si="4061"/>
        <v>3</v>
      </c>
    </row>
    <row r="129948" spans="1:6" x14ac:dyDescent="0.3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4060"/>
        <v>14</v>
      </c>
      <c r="F129948">
        <f t="shared" si="4061"/>
        <v>3</v>
      </c>
    </row>
    <row r="129949" spans="1:6" x14ac:dyDescent="0.3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4060"/>
        <v>14</v>
      </c>
      <c r="F129949">
        <f t="shared" si="4061"/>
        <v>3</v>
      </c>
    </row>
    <row r="129950" spans="1:6" x14ac:dyDescent="0.3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4060"/>
        <v>14</v>
      </c>
      <c r="F129950">
        <f t="shared" si="4061"/>
        <v>3</v>
      </c>
    </row>
    <row r="129951" spans="1:6" x14ac:dyDescent="0.3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4060"/>
        <v>14</v>
      </c>
      <c r="F129951">
        <f t="shared" si="4061"/>
        <v>3</v>
      </c>
    </row>
    <row r="129952" spans="1:6" x14ac:dyDescent="0.3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4060"/>
        <v>14</v>
      </c>
      <c r="F129952">
        <f t="shared" si="4061"/>
        <v>3</v>
      </c>
    </row>
    <row r="129953" spans="1:6" x14ac:dyDescent="0.3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4060"/>
        <v>14</v>
      </c>
      <c r="F129953">
        <f t="shared" si="4061"/>
        <v>3</v>
      </c>
    </row>
    <row r="129954" spans="1:6" x14ac:dyDescent="0.3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4060"/>
        <v>14</v>
      </c>
      <c r="F129954">
        <f t="shared" si="4061"/>
        <v>3</v>
      </c>
    </row>
    <row r="129955" spans="1:6" x14ac:dyDescent="0.3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4060"/>
        <v>14</v>
      </c>
      <c r="F129955">
        <f t="shared" si="4061"/>
        <v>3</v>
      </c>
    </row>
    <row r="129956" spans="1:6" x14ac:dyDescent="0.3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4060"/>
        <v>14</v>
      </c>
      <c r="F129956">
        <f t="shared" si="4061"/>
        <v>3</v>
      </c>
    </row>
    <row r="129957" spans="1:6" x14ac:dyDescent="0.3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4060"/>
        <v>14</v>
      </c>
      <c r="F129957">
        <f t="shared" si="4061"/>
        <v>3</v>
      </c>
    </row>
    <row r="129958" spans="1:6" x14ac:dyDescent="0.3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4060"/>
        <v>14</v>
      </c>
      <c r="F129958">
        <f t="shared" si="4061"/>
        <v>3</v>
      </c>
    </row>
    <row r="129959" spans="1:6" x14ac:dyDescent="0.3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4060"/>
        <v>14</v>
      </c>
      <c r="F129959">
        <f t="shared" si="4061"/>
        <v>3</v>
      </c>
    </row>
    <row r="129960" spans="1:6" x14ac:dyDescent="0.3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4060"/>
        <v>14</v>
      </c>
      <c r="F129960">
        <f t="shared" si="4061"/>
        <v>3</v>
      </c>
    </row>
    <row r="129961" spans="1:6" x14ac:dyDescent="0.3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4060"/>
        <v>14</v>
      </c>
      <c r="F129961">
        <f t="shared" si="4061"/>
        <v>3</v>
      </c>
    </row>
    <row r="129962" spans="1:6" x14ac:dyDescent="0.3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4060"/>
        <v>14</v>
      </c>
      <c r="F129962">
        <f t="shared" si="4061"/>
        <v>3</v>
      </c>
    </row>
    <row r="129963" spans="1:6" x14ac:dyDescent="0.3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4060"/>
        <v>14</v>
      </c>
      <c r="F129963">
        <f t="shared" si="4061"/>
        <v>3</v>
      </c>
    </row>
    <row r="129964" spans="1:6" x14ac:dyDescent="0.3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4060"/>
        <v>14</v>
      </c>
      <c r="F129964">
        <f t="shared" si="4061"/>
        <v>3</v>
      </c>
    </row>
    <row r="129965" spans="1:6" x14ac:dyDescent="0.3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4060"/>
        <v>14</v>
      </c>
      <c r="F129965">
        <f t="shared" si="4061"/>
        <v>3</v>
      </c>
    </row>
    <row r="129966" spans="1:6" x14ac:dyDescent="0.3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4060"/>
        <v>14</v>
      </c>
      <c r="F129966">
        <f t="shared" si="4061"/>
        <v>3</v>
      </c>
    </row>
    <row r="129967" spans="1:6" x14ac:dyDescent="0.3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4060"/>
        <v>14</v>
      </c>
      <c r="F129967">
        <f t="shared" si="4061"/>
        <v>3</v>
      </c>
    </row>
    <row r="129968" spans="1:6" x14ac:dyDescent="0.3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4060"/>
        <v>14</v>
      </c>
      <c r="F129968">
        <f t="shared" si="4061"/>
        <v>3</v>
      </c>
    </row>
    <row r="129969" spans="1:6" x14ac:dyDescent="0.3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4060"/>
        <v>14</v>
      </c>
      <c r="F129969">
        <f t="shared" si="4061"/>
        <v>3</v>
      </c>
    </row>
    <row r="129970" spans="1:6" x14ac:dyDescent="0.3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4060"/>
        <v>14</v>
      </c>
      <c r="F129970">
        <f t="shared" si="4061"/>
        <v>3</v>
      </c>
    </row>
    <row r="129971" spans="1:6" x14ac:dyDescent="0.3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4060"/>
        <v>14</v>
      </c>
      <c r="F129971">
        <f t="shared" si="4061"/>
        <v>3</v>
      </c>
    </row>
    <row r="129972" spans="1:6" x14ac:dyDescent="0.3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4060"/>
        <v>14</v>
      </c>
      <c r="F129972">
        <f t="shared" si="4061"/>
        <v>3</v>
      </c>
    </row>
    <row r="129973" spans="1:6" x14ac:dyDescent="0.3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4060"/>
        <v>14</v>
      </c>
      <c r="F129973">
        <f t="shared" si="4061"/>
        <v>3</v>
      </c>
    </row>
    <row r="129974" spans="1:6" x14ac:dyDescent="0.3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4060"/>
        <v>14</v>
      </c>
      <c r="F129974">
        <f t="shared" si="4061"/>
        <v>3</v>
      </c>
    </row>
    <row r="129975" spans="1:6" x14ac:dyDescent="0.3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4060"/>
        <v>14</v>
      </c>
      <c r="F129975">
        <f t="shared" si="4061"/>
        <v>3</v>
      </c>
    </row>
    <row r="129976" spans="1:6" x14ac:dyDescent="0.3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4060"/>
        <v>14</v>
      </c>
      <c r="F129976">
        <f t="shared" si="4061"/>
        <v>3</v>
      </c>
    </row>
    <row r="129977" spans="1:6" x14ac:dyDescent="0.3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4060"/>
        <v>14</v>
      </c>
      <c r="F129977">
        <f t="shared" si="4061"/>
        <v>3</v>
      </c>
    </row>
    <row r="129978" spans="1:6" x14ac:dyDescent="0.3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4060"/>
        <v>14</v>
      </c>
      <c r="F129978">
        <f t="shared" si="4061"/>
        <v>3</v>
      </c>
    </row>
    <row r="129979" spans="1:6" x14ac:dyDescent="0.3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4060"/>
        <v>14</v>
      </c>
      <c r="F129979">
        <f t="shared" si="4061"/>
        <v>3</v>
      </c>
    </row>
    <row r="129980" spans="1:6" x14ac:dyDescent="0.3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4060"/>
        <v>14</v>
      </c>
      <c r="F129980">
        <f t="shared" si="4061"/>
        <v>3</v>
      </c>
    </row>
    <row r="129981" spans="1:6" x14ac:dyDescent="0.3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4060"/>
        <v>14</v>
      </c>
      <c r="F129981">
        <f t="shared" si="4061"/>
        <v>3</v>
      </c>
    </row>
    <row r="129982" spans="1:6" x14ac:dyDescent="0.3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4060"/>
        <v>14</v>
      </c>
      <c r="F129982">
        <f t="shared" si="4061"/>
        <v>3</v>
      </c>
    </row>
    <row r="129983" spans="1:6" x14ac:dyDescent="0.3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4060"/>
        <v>14</v>
      </c>
      <c r="F129983">
        <f t="shared" si="4061"/>
        <v>3</v>
      </c>
    </row>
    <row r="129984" spans="1:6" x14ac:dyDescent="0.3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4060"/>
        <v>14</v>
      </c>
      <c r="F129984">
        <f t="shared" si="4061"/>
        <v>3</v>
      </c>
    </row>
    <row r="129985" spans="1:6" x14ac:dyDescent="0.3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4060"/>
        <v>14</v>
      </c>
      <c r="F129985">
        <f t="shared" si="4061"/>
        <v>3</v>
      </c>
    </row>
    <row r="129986" spans="1:6" x14ac:dyDescent="0.3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4060"/>
        <v>14</v>
      </c>
      <c r="F129986">
        <f t="shared" si="4061"/>
        <v>3</v>
      </c>
    </row>
    <row r="129987" spans="1:6" x14ac:dyDescent="0.3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4062">HOUR(B129987)</f>
        <v>14</v>
      </c>
      <c r="F129987">
        <f t="shared" ref="F129987:F130050" si="4063">WEEKDAY(B129987)</f>
        <v>3</v>
      </c>
    </row>
    <row r="129988" spans="1:6" x14ac:dyDescent="0.3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4062"/>
        <v>14</v>
      </c>
      <c r="F129988">
        <f t="shared" si="4063"/>
        <v>3</v>
      </c>
    </row>
    <row r="129989" spans="1:6" x14ac:dyDescent="0.3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4062"/>
        <v>14</v>
      </c>
      <c r="F129989">
        <f t="shared" si="4063"/>
        <v>3</v>
      </c>
    </row>
    <row r="129990" spans="1:6" x14ac:dyDescent="0.3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4062"/>
        <v>14</v>
      </c>
      <c r="F129990">
        <f t="shared" si="4063"/>
        <v>3</v>
      </c>
    </row>
    <row r="129991" spans="1:6" x14ac:dyDescent="0.3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4062"/>
        <v>14</v>
      </c>
      <c r="F129991">
        <f t="shared" si="4063"/>
        <v>3</v>
      </c>
    </row>
    <row r="129992" spans="1:6" x14ac:dyDescent="0.3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4062"/>
        <v>14</v>
      </c>
      <c r="F129992">
        <f t="shared" si="4063"/>
        <v>3</v>
      </c>
    </row>
    <row r="129993" spans="1:6" x14ac:dyDescent="0.3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4062"/>
        <v>14</v>
      </c>
      <c r="F129993">
        <f t="shared" si="4063"/>
        <v>3</v>
      </c>
    </row>
    <row r="129994" spans="1:6" x14ac:dyDescent="0.3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4062"/>
        <v>14</v>
      </c>
      <c r="F129994">
        <f t="shared" si="4063"/>
        <v>3</v>
      </c>
    </row>
    <row r="129995" spans="1:6" x14ac:dyDescent="0.3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4062"/>
        <v>14</v>
      </c>
      <c r="F129995">
        <f t="shared" si="4063"/>
        <v>3</v>
      </c>
    </row>
    <row r="129996" spans="1:6" x14ac:dyDescent="0.3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4062"/>
        <v>14</v>
      </c>
      <c r="F129996">
        <f t="shared" si="4063"/>
        <v>3</v>
      </c>
    </row>
    <row r="129997" spans="1:6" x14ac:dyDescent="0.3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4062"/>
        <v>14</v>
      </c>
      <c r="F129997">
        <f t="shared" si="4063"/>
        <v>3</v>
      </c>
    </row>
    <row r="129998" spans="1:6" x14ac:dyDescent="0.3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4062"/>
        <v>15</v>
      </c>
      <c r="F129998">
        <f t="shared" si="4063"/>
        <v>3</v>
      </c>
    </row>
    <row r="129999" spans="1:6" x14ac:dyDescent="0.3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4062"/>
        <v>15</v>
      </c>
      <c r="F129999">
        <f t="shared" si="4063"/>
        <v>3</v>
      </c>
    </row>
    <row r="130000" spans="1:6" x14ac:dyDescent="0.3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4062"/>
        <v>15</v>
      </c>
      <c r="F130000">
        <f t="shared" si="4063"/>
        <v>3</v>
      </c>
    </row>
    <row r="130001" spans="1:6" x14ac:dyDescent="0.3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4062"/>
        <v>15</v>
      </c>
      <c r="F130001">
        <f t="shared" si="4063"/>
        <v>3</v>
      </c>
    </row>
    <row r="130002" spans="1:6" x14ac:dyDescent="0.3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4062"/>
        <v>15</v>
      </c>
      <c r="F130002">
        <f t="shared" si="4063"/>
        <v>3</v>
      </c>
    </row>
    <row r="130003" spans="1:6" x14ac:dyDescent="0.3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4062"/>
        <v>15</v>
      </c>
      <c r="F130003">
        <f t="shared" si="4063"/>
        <v>3</v>
      </c>
    </row>
    <row r="130004" spans="1:6" x14ac:dyDescent="0.3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4062"/>
        <v>15</v>
      </c>
      <c r="F130004">
        <f t="shared" si="4063"/>
        <v>3</v>
      </c>
    </row>
    <row r="130005" spans="1:6" x14ac:dyDescent="0.3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4062"/>
        <v>15</v>
      </c>
      <c r="F130005">
        <f t="shared" si="4063"/>
        <v>3</v>
      </c>
    </row>
    <row r="130006" spans="1:6" x14ac:dyDescent="0.3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4062"/>
        <v>15</v>
      </c>
      <c r="F130006">
        <f t="shared" si="4063"/>
        <v>3</v>
      </c>
    </row>
    <row r="130007" spans="1:6" x14ac:dyDescent="0.3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4062"/>
        <v>15</v>
      </c>
      <c r="F130007">
        <f t="shared" si="4063"/>
        <v>3</v>
      </c>
    </row>
    <row r="130008" spans="1:6" x14ac:dyDescent="0.3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4062"/>
        <v>15</v>
      </c>
      <c r="F130008">
        <f t="shared" si="4063"/>
        <v>3</v>
      </c>
    </row>
    <row r="130009" spans="1:6" x14ac:dyDescent="0.3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4062"/>
        <v>15</v>
      </c>
      <c r="F130009">
        <f t="shared" si="4063"/>
        <v>3</v>
      </c>
    </row>
    <row r="130010" spans="1:6" x14ac:dyDescent="0.3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4062"/>
        <v>15</v>
      </c>
      <c r="F130010">
        <f t="shared" si="4063"/>
        <v>3</v>
      </c>
    </row>
    <row r="130011" spans="1:6" x14ac:dyDescent="0.3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4062"/>
        <v>15</v>
      </c>
      <c r="F130011">
        <f t="shared" si="4063"/>
        <v>3</v>
      </c>
    </row>
    <row r="130012" spans="1:6" x14ac:dyDescent="0.3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4062"/>
        <v>15</v>
      </c>
      <c r="F130012">
        <f t="shared" si="4063"/>
        <v>3</v>
      </c>
    </row>
    <row r="130013" spans="1:6" x14ac:dyDescent="0.3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4062"/>
        <v>15</v>
      </c>
      <c r="F130013">
        <f t="shared" si="4063"/>
        <v>3</v>
      </c>
    </row>
    <row r="130014" spans="1:6" x14ac:dyDescent="0.3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4062"/>
        <v>15</v>
      </c>
      <c r="F130014">
        <f t="shared" si="4063"/>
        <v>3</v>
      </c>
    </row>
    <row r="130015" spans="1:6" x14ac:dyDescent="0.3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4062"/>
        <v>15</v>
      </c>
      <c r="F130015">
        <f t="shared" si="4063"/>
        <v>3</v>
      </c>
    </row>
    <row r="130016" spans="1:6" x14ac:dyDescent="0.3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4062"/>
        <v>15</v>
      </c>
      <c r="F130016">
        <f t="shared" si="4063"/>
        <v>3</v>
      </c>
    </row>
    <row r="130017" spans="1:6" x14ac:dyDescent="0.3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4062"/>
        <v>15</v>
      </c>
      <c r="F130017">
        <f t="shared" si="4063"/>
        <v>3</v>
      </c>
    </row>
    <row r="130018" spans="1:6" x14ac:dyDescent="0.3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4062"/>
        <v>15</v>
      </c>
      <c r="F130018">
        <f t="shared" si="4063"/>
        <v>3</v>
      </c>
    </row>
    <row r="130019" spans="1:6" x14ac:dyDescent="0.3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4062"/>
        <v>15</v>
      </c>
      <c r="F130019">
        <f t="shared" si="4063"/>
        <v>3</v>
      </c>
    </row>
    <row r="130020" spans="1:6" x14ac:dyDescent="0.3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4062"/>
        <v>15</v>
      </c>
      <c r="F130020">
        <f t="shared" si="4063"/>
        <v>3</v>
      </c>
    </row>
    <row r="130021" spans="1:6" x14ac:dyDescent="0.3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4062"/>
        <v>15</v>
      </c>
      <c r="F130021">
        <f t="shared" si="4063"/>
        <v>3</v>
      </c>
    </row>
    <row r="130022" spans="1:6" x14ac:dyDescent="0.3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4062"/>
        <v>15</v>
      </c>
      <c r="F130022">
        <f t="shared" si="4063"/>
        <v>3</v>
      </c>
    </row>
    <row r="130023" spans="1:6" x14ac:dyDescent="0.3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4062"/>
        <v>15</v>
      </c>
      <c r="F130023">
        <f t="shared" si="4063"/>
        <v>3</v>
      </c>
    </row>
    <row r="130024" spans="1:6" x14ac:dyDescent="0.3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4062"/>
        <v>15</v>
      </c>
      <c r="F130024">
        <f t="shared" si="4063"/>
        <v>3</v>
      </c>
    </row>
    <row r="130025" spans="1:6" x14ac:dyDescent="0.3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4062"/>
        <v>15</v>
      </c>
      <c r="F130025">
        <f t="shared" si="4063"/>
        <v>3</v>
      </c>
    </row>
    <row r="130026" spans="1:6" x14ac:dyDescent="0.3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4062"/>
        <v>15</v>
      </c>
      <c r="F130026">
        <f t="shared" si="4063"/>
        <v>3</v>
      </c>
    </row>
    <row r="130027" spans="1:6" x14ac:dyDescent="0.3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4062"/>
        <v>15</v>
      </c>
      <c r="F130027">
        <f t="shared" si="4063"/>
        <v>3</v>
      </c>
    </row>
    <row r="130028" spans="1:6" x14ac:dyDescent="0.3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4062"/>
        <v>15</v>
      </c>
      <c r="F130028">
        <f t="shared" si="4063"/>
        <v>3</v>
      </c>
    </row>
    <row r="130029" spans="1:6" x14ac:dyDescent="0.3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4062"/>
        <v>15</v>
      </c>
      <c r="F130029">
        <f t="shared" si="4063"/>
        <v>3</v>
      </c>
    </row>
    <row r="130030" spans="1:6" x14ac:dyDescent="0.3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4062"/>
        <v>15</v>
      </c>
      <c r="F130030">
        <f t="shared" si="4063"/>
        <v>3</v>
      </c>
    </row>
    <row r="130031" spans="1:6" x14ac:dyDescent="0.3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4062"/>
        <v>15</v>
      </c>
      <c r="F130031">
        <f t="shared" si="4063"/>
        <v>3</v>
      </c>
    </row>
    <row r="130032" spans="1:6" x14ac:dyDescent="0.3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4062"/>
        <v>15</v>
      </c>
      <c r="F130032">
        <f t="shared" si="4063"/>
        <v>3</v>
      </c>
    </row>
    <row r="130033" spans="1:6" x14ac:dyDescent="0.3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4062"/>
        <v>15</v>
      </c>
      <c r="F130033">
        <f t="shared" si="4063"/>
        <v>3</v>
      </c>
    </row>
    <row r="130034" spans="1:6" x14ac:dyDescent="0.3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4062"/>
        <v>15</v>
      </c>
      <c r="F130034">
        <f t="shared" si="4063"/>
        <v>3</v>
      </c>
    </row>
    <row r="130035" spans="1:6" x14ac:dyDescent="0.3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4062"/>
        <v>15</v>
      </c>
      <c r="F130035">
        <f t="shared" si="4063"/>
        <v>3</v>
      </c>
    </row>
    <row r="130036" spans="1:6" x14ac:dyDescent="0.3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4062"/>
        <v>15</v>
      </c>
      <c r="F130036">
        <f t="shared" si="4063"/>
        <v>3</v>
      </c>
    </row>
    <row r="130037" spans="1:6" x14ac:dyDescent="0.3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4062"/>
        <v>15</v>
      </c>
      <c r="F130037">
        <f t="shared" si="4063"/>
        <v>3</v>
      </c>
    </row>
    <row r="130038" spans="1:6" x14ac:dyDescent="0.3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4062"/>
        <v>15</v>
      </c>
      <c r="F130038">
        <f t="shared" si="4063"/>
        <v>3</v>
      </c>
    </row>
    <row r="130039" spans="1:6" x14ac:dyDescent="0.3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4062"/>
        <v>15</v>
      </c>
      <c r="F130039">
        <f t="shared" si="4063"/>
        <v>3</v>
      </c>
    </row>
    <row r="130040" spans="1:6" x14ac:dyDescent="0.3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4062"/>
        <v>15</v>
      </c>
      <c r="F130040">
        <f t="shared" si="4063"/>
        <v>3</v>
      </c>
    </row>
    <row r="130041" spans="1:6" x14ac:dyDescent="0.3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4062"/>
        <v>15</v>
      </c>
      <c r="F130041">
        <f t="shared" si="4063"/>
        <v>3</v>
      </c>
    </row>
    <row r="130042" spans="1:6" x14ac:dyDescent="0.3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4062"/>
        <v>15</v>
      </c>
      <c r="F130042">
        <f t="shared" si="4063"/>
        <v>3</v>
      </c>
    </row>
    <row r="130043" spans="1:6" x14ac:dyDescent="0.3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4062"/>
        <v>15</v>
      </c>
      <c r="F130043">
        <f t="shared" si="4063"/>
        <v>3</v>
      </c>
    </row>
    <row r="130044" spans="1:6" x14ac:dyDescent="0.3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4062"/>
        <v>15</v>
      </c>
      <c r="F130044">
        <f t="shared" si="4063"/>
        <v>3</v>
      </c>
    </row>
    <row r="130045" spans="1:6" x14ac:dyDescent="0.3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4062"/>
        <v>15</v>
      </c>
      <c r="F130045">
        <f t="shared" si="4063"/>
        <v>3</v>
      </c>
    </row>
    <row r="130046" spans="1:6" x14ac:dyDescent="0.3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4062"/>
        <v>15</v>
      </c>
      <c r="F130046">
        <f t="shared" si="4063"/>
        <v>3</v>
      </c>
    </row>
    <row r="130047" spans="1:6" x14ac:dyDescent="0.3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4062"/>
        <v>15</v>
      </c>
      <c r="F130047">
        <f t="shared" si="4063"/>
        <v>3</v>
      </c>
    </row>
    <row r="130048" spans="1:6" x14ac:dyDescent="0.3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4062"/>
        <v>15</v>
      </c>
      <c r="F130048">
        <f t="shared" si="4063"/>
        <v>3</v>
      </c>
    </row>
    <row r="130049" spans="1:6" x14ac:dyDescent="0.3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4062"/>
        <v>15</v>
      </c>
      <c r="F130049">
        <f t="shared" si="4063"/>
        <v>3</v>
      </c>
    </row>
    <row r="130050" spans="1:6" x14ac:dyDescent="0.3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4062"/>
        <v>15</v>
      </c>
      <c r="F130050">
        <f t="shared" si="4063"/>
        <v>3</v>
      </c>
    </row>
    <row r="130051" spans="1:6" x14ac:dyDescent="0.3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4064">HOUR(B130051)</f>
        <v>15</v>
      </c>
      <c r="F130051">
        <f t="shared" ref="F130051:F130114" si="4065">WEEKDAY(B130051)</f>
        <v>3</v>
      </c>
    </row>
    <row r="130052" spans="1:6" x14ac:dyDescent="0.3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4064"/>
        <v>15</v>
      </c>
      <c r="F130052">
        <f t="shared" si="4065"/>
        <v>3</v>
      </c>
    </row>
    <row r="130053" spans="1:6" x14ac:dyDescent="0.3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4064"/>
        <v>15</v>
      </c>
      <c r="F130053">
        <f t="shared" si="4065"/>
        <v>3</v>
      </c>
    </row>
    <row r="130054" spans="1:6" x14ac:dyDescent="0.3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4064"/>
        <v>15</v>
      </c>
      <c r="F130054">
        <f t="shared" si="4065"/>
        <v>3</v>
      </c>
    </row>
    <row r="130055" spans="1:6" x14ac:dyDescent="0.3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4064"/>
        <v>15</v>
      </c>
      <c r="F130055">
        <f t="shared" si="4065"/>
        <v>3</v>
      </c>
    </row>
    <row r="130056" spans="1:6" x14ac:dyDescent="0.3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4064"/>
        <v>15</v>
      </c>
      <c r="F130056">
        <f t="shared" si="4065"/>
        <v>3</v>
      </c>
    </row>
    <row r="130057" spans="1:6" x14ac:dyDescent="0.3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4064"/>
        <v>16</v>
      </c>
      <c r="F130057">
        <f t="shared" si="4065"/>
        <v>3</v>
      </c>
    </row>
    <row r="130058" spans="1:6" x14ac:dyDescent="0.3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4064"/>
        <v>16</v>
      </c>
      <c r="F130058">
        <f t="shared" si="4065"/>
        <v>3</v>
      </c>
    </row>
    <row r="130059" spans="1:6" x14ac:dyDescent="0.3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4064"/>
        <v>16</v>
      </c>
      <c r="F130059">
        <f t="shared" si="4065"/>
        <v>3</v>
      </c>
    </row>
    <row r="130060" spans="1:6" x14ac:dyDescent="0.3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4064"/>
        <v>16</v>
      </c>
      <c r="F130060">
        <f t="shared" si="4065"/>
        <v>3</v>
      </c>
    </row>
    <row r="130061" spans="1:6" x14ac:dyDescent="0.3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4064"/>
        <v>16</v>
      </c>
      <c r="F130061">
        <f t="shared" si="4065"/>
        <v>3</v>
      </c>
    </row>
    <row r="130062" spans="1:6" x14ac:dyDescent="0.3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4064"/>
        <v>16</v>
      </c>
      <c r="F130062">
        <f t="shared" si="4065"/>
        <v>3</v>
      </c>
    </row>
    <row r="130063" spans="1:6" x14ac:dyDescent="0.3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4064"/>
        <v>16</v>
      </c>
      <c r="F130063">
        <f t="shared" si="4065"/>
        <v>3</v>
      </c>
    </row>
    <row r="130064" spans="1:6" x14ac:dyDescent="0.3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4064"/>
        <v>16</v>
      </c>
      <c r="F130064">
        <f t="shared" si="4065"/>
        <v>3</v>
      </c>
    </row>
    <row r="130065" spans="1:6" x14ac:dyDescent="0.3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4064"/>
        <v>16</v>
      </c>
      <c r="F130065">
        <f t="shared" si="4065"/>
        <v>3</v>
      </c>
    </row>
    <row r="130066" spans="1:6" x14ac:dyDescent="0.3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4064"/>
        <v>16</v>
      </c>
      <c r="F130066">
        <f t="shared" si="4065"/>
        <v>3</v>
      </c>
    </row>
    <row r="130067" spans="1:6" x14ac:dyDescent="0.3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4064"/>
        <v>16</v>
      </c>
      <c r="F130067">
        <f t="shared" si="4065"/>
        <v>3</v>
      </c>
    </row>
    <row r="130068" spans="1:6" x14ac:dyDescent="0.3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4064"/>
        <v>16</v>
      </c>
      <c r="F130068">
        <f t="shared" si="4065"/>
        <v>3</v>
      </c>
    </row>
    <row r="130069" spans="1:6" x14ac:dyDescent="0.3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4064"/>
        <v>16</v>
      </c>
      <c r="F130069">
        <f t="shared" si="4065"/>
        <v>3</v>
      </c>
    </row>
    <row r="130070" spans="1:6" x14ac:dyDescent="0.3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4064"/>
        <v>16</v>
      </c>
      <c r="F130070">
        <f t="shared" si="4065"/>
        <v>3</v>
      </c>
    </row>
    <row r="130071" spans="1:6" x14ac:dyDescent="0.3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4064"/>
        <v>16</v>
      </c>
      <c r="F130071">
        <f t="shared" si="4065"/>
        <v>3</v>
      </c>
    </row>
    <row r="130072" spans="1:6" x14ac:dyDescent="0.3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4064"/>
        <v>16</v>
      </c>
      <c r="F130072">
        <f t="shared" si="4065"/>
        <v>3</v>
      </c>
    </row>
    <row r="130073" spans="1:6" x14ac:dyDescent="0.3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4064"/>
        <v>16</v>
      </c>
      <c r="F130073">
        <f t="shared" si="4065"/>
        <v>3</v>
      </c>
    </row>
    <row r="130074" spans="1:6" x14ac:dyDescent="0.3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4064"/>
        <v>16</v>
      </c>
      <c r="F130074">
        <f t="shared" si="4065"/>
        <v>3</v>
      </c>
    </row>
    <row r="130075" spans="1:6" x14ac:dyDescent="0.3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4064"/>
        <v>16</v>
      </c>
      <c r="F130075">
        <f t="shared" si="4065"/>
        <v>3</v>
      </c>
    </row>
    <row r="130076" spans="1:6" x14ac:dyDescent="0.3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4064"/>
        <v>16</v>
      </c>
      <c r="F130076">
        <f t="shared" si="4065"/>
        <v>3</v>
      </c>
    </row>
    <row r="130077" spans="1:6" x14ac:dyDescent="0.3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4064"/>
        <v>16</v>
      </c>
      <c r="F130077">
        <f t="shared" si="4065"/>
        <v>3</v>
      </c>
    </row>
    <row r="130078" spans="1:6" x14ac:dyDescent="0.3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4064"/>
        <v>16</v>
      </c>
      <c r="F130078">
        <f t="shared" si="4065"/>
        <v>3</v>
      </c>
    </row>
    <row r="130079" spans="1:6" x14ac:dyDescent="0.3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4064"/>
        <v>16</v>
      </c>
      <c r="F130079">
        <f t="shared" si="4065"/>
        <v>3</v>
      </c>
    </row>
    <row r="130080" spans="1:6" x14ac:dyDescent="0.3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4064"/>
        <v>16</v>
      </c>
      <c r="F130080">
        <f t="shared" si="4065"/>
        <v>3</v>
      </c>
    </row>
    <row r="130081" spans="1:6" x14ac:dyDescent="0.3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4064"/>
        <v>16</v>
      </c>
      <c r="F130081">
        <f t="shared" si="4065"/>
        <v>3</v>
      </c>
    </row>
    <row r="130082" spans="1:6" x14ac:dyDescent="0.3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4064"/>
        <v>16</v>
      </c>
      <c r="F130082">
        <f t="shared" si="4065"/>
        <v>3</v>
      </c>
    </row>
    <row r="130083" spans="1:6" x14ac:dyDescent="0.3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4064"/>
        <v>16</v>
      </c>
      <c r="F130083">
        <f t="shared" si="4065"/>
        <v>3</v>
      </c>
    </row>
    <row r="130084" spans="1:6" x14ac:dyDescent="0.3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4064"/>
        <v>16</v>
      </c>
      <c r="F130084">
        <f t="shared" si="4065"/>
        <v>3</v>
      </c>
    </row>
    <row r="130085" spans="1:6" x14ac:dyDescent="0.3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4064"/>
        <v>16</v>
      </c>
      <c r="F130085">
        <f t="shared" si="4065"/>
        <v>3</v>
      </c>
    </row>
    <row r="130086" spans="1:6" x14ac:dyDescent="0.3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4064"/>
        <v>16</v>
      </c>
      <c r="F130086">
        <f t="shared" si="4065"/>
        <v>3</v>
      </c>
    </row>
    <row r="130087" spans="1:6" x14ac:dyDescent="0.3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4064"/>
        <v>16</v>
      </c>
      <c r="F130087">
        <f t="shared" si="4065"/>
        <v>3</v>
      </c>
    </row>
    <row r="130088" spans="1:6" x14ac:dyDescent="0.3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4064"/>
        <v>16</v>
      </c>
      <c r="F130088">
        <f t="shared" si="4065"/>
        <v>3</v>
      </c>
    </row>
    <row r="130089" spans="1:6" x14ac:dyDescent="0.3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4064"/>
        <v>16</v>
      </c>
      <c r="F130089">
        <f t="shared" si="4065"/>
        <v>3</v>
      </c>
    </row>
    <row r="130090" spans="1:6" x14ac:dyDescent="0.3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4064"/>
        <v>16</v>
      </c>
      <c r="F130090">
        <f t="shared" si="4065"/>
        <v>3</v>
      </c>
    </row>
    <row r="130091" spans="1:6" x14ac:dyDescent="0.3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4064"/>
        <v>16</v>
      </c>
      <c r="F130091">
        <f t="shared" si="4065"/>
        <v>3</v>
      </c>
    </row>
    <row r="130092" spans="1:6" x14ac:dyDescent="0.3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4064"/>
        <v>16</v>
      </c>
      <c r="F130092">
        <f t="shared" si="4065"/>
        <v>3</v>
      </c>
    </row>
    <row r="130093" spans="1:6" x14ac:dyDescent="0.3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4064"/>
        <v>16</v>
      </c>
      <c r="F130093">
        <f t="shared" si="4065"/>
        <v>3</v>
      </c>
    </row>
    <row r="130094" spans="1:6" x14ac:dyDescent="0.3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4064"/>
        <v>16</v>
      </c>
      <c r="F130094">
        <f t="shared" si="4065"/>
        <v>3</v>
      </c>
    </row>
    <row r="130095" spans="1:6" x14ac:dyDescent="0.3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4064"/>
        <v>16</v>
      </c>
      <c r="F130095">
        <f t="shared" si="4065"/>
        <v>3</v>
      </c>
    </row>
    <row r="130096" spans="1:6" x14ac:dyDescent="0.3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4064"/>
        <v>16</v>
      </c>
      <c r="F130096">
        <f t="shared" si="4065"/>
        <v>3</v>
      </c>
    </row>
    <row r="130097" spans="1:6" x14ac:dyDescent="0.3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4064"/>
        <v>16</v>
      </c>
      <c r="F130097">
        <f t="shared" si="4065"/>
        <v>3</v>
      </c>
    </row>
    <row r="130098" spans="1:6" x14ac:dyDescent="0.3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4064"/>
        <v>16</v>
      </c>
      <c r="F130098">
        <f t="shared" si="4065"/>
        <v>3</v>
      </c>
    </row>
    <row r="130099" spans="1:6" x14ac:dyDescent="0.3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4064"/>
        <v>16</v>
      </c>
      <c r="F130099">
        <f t="shared" si="4065"/>
        <v>3</v>
      </c>
    </row>
    <row r="130100" spans="1:6" x14ac:dyDescent="0.3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4064"/>
        <v>16</v>
      </c>
      <c r="F130100">
        <f t="shared" si="4065"/>
        <v>3</v>
      </c>
    </row>
    <row r="130101" spans="1:6" x14ac:dyDescent="0.3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4064"/>
        <v>16</v>
      </c>
      <c r="F130101">
        <f t="shared" si="4065"/>
        <v>3</v>
      </c>
    </row>
    <row r="130102" spans="1:6" x14ac:dyDescent="0.3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4064"/>
        <v>16</v>
      </c>
      <c r="F130102">
        <f t="shared" si="4065"/>
        <v>3</v>
      </c>
    </row>
    <row r="130103" spans="1:6" x14ac:dyDescent="0.3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4064"/>
        <v>16</v>
      </c>
      <c r="F130103">
        <f t="shared" si="4065"/>
        <v>3</v>
      </c>
    </row>
    <row r="130104" spans="1:6" x14ac:dyDescent="0.3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4064"/>
        <v>16</v>
      </c>
      <c r="F130104">
        <f t="shared" si="4065"/>
        <v>3</v>
      </c>
    </row>
    <row r="130105" spans="1:6" x14ac:dyDescent="0.3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4064"/>
        <v>16</v>
      </c>
      <c r="F130105">
        <f t="shared" si="4065"/>
        <v>3</v>
      </c>
    </row>
    <row r="130106" spans="1:6" x14ac:dyDescent="0.3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4064"/>
        <v>16</v>
      </c>
      <c r="F130106">
        <f t="shared" si="4065"/>
        <v>3</v>
      </c>
    </row>
    <row r="130107" spans="1:6" x14ac:dyDescent="0.3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4064"/>
        <v>16</v>
      </c>
      <c r="F130107">
        <f t="shared" si="4065"/>
        <v>3</v>
      </c>
    </row>
    <row r="130108" spans="1:6" x14ac:dyDescent="0.3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4064"/>
        <v>16</v>
      </c>
      <c r="F130108">
        <f t="shared" si="4065"/>
        <v>3</v>
      </c>
    </row>
    <row r="130109" spans="1:6" x14ac:dyDescent="0.3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4064"/>
        <v>16</v>
      </c>
      <c r="F130109">
        <f t="shared" si="4065"/>
        <v>3</v>
      </c>
    </row>
    <row r="130110" spans="1:6" x14ac:dyDescent="0.3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4064"/>
        <v>16</v>
      </c>
      <c r="F130110">
        <f t="shared" si="4065"/>
        <v>3</v>
      </c>
    </row>
    <row r="130111" spans="1:6" x14ac:dyDescent="0.3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4064"/>
        <v>16</v>
      </c>
      <c r="F130111">
        <f t="shared" si="4065"/>
        <v>3</v>
      </c>
    </row>
    <row r="130112" spans="1:6" x14ac:dyDescent="0.3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4064"/>
        <v>16</v>
      </c>
      <c r="F130112">
        <f t="shared" si="4065"/>
        <v>3</v>
      </c>
    </row>
    <row r="130113" spans="1:6" x14ac:dyDescent="0.3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4064"/>
        <v>16</v>
      </c>
      <c r="F130113">
        <f t="shared" si="4065"/>
        <v>3</v>
      </c>
    </row>
    <row r="130114" spans="1:6" x14ac:dyDescent="0.3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4064"/>
        <v>16</v>
      </c>
      <c r="F130114">
        <f t="shared" si="4065"/>
        <v>3</v>
      </c>
    </row>
    <row r="130115" spans="1:6" x14ac:dyDescent="0.3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4066">HOUR(B130115)</f>
        <v>16</v>
      </c>
      <c r="F130115">
        <f t="shared" ref="F130115:F130178" si="4067">WEEKDAY(B130115)</f>
        <v>3</v>
      </c>
    </row>
    <row r="130116" spans="1:6" x14ac:dyDescent="0.3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4066"/>
        <v>16</v>
      </c>
      <c r="F130116">
        <f t="shared" si="4067"/>
        <v>3</v>
      </c>
    </row>
    <row r="130117" spans="1:6" x14ac:dyDescent="0.3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4066"/>
        <v>16</v>
      </c>
      <c r="F130117">
        <f t="shared" si="4067"/>
        <v>3</v>
      </c>
    </row>
    <row r="130118" spans="1:6" x14ac:dyDescent="0.3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4066"/>
        <v>16</v>
      </c>
      <c r="F130118">
        <f t="shared" si="4067"/>
        <v>3</v>
      </c>
    </row>
    <row r="130119" spans="1:6" x14ac:dyDescent="0.3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4066"/>
        <v>16</v>
      </c>
      <c r="F130119">
        <f t="shared" si="4067"/>
        <v>3</v>
      </c>
    </row>
    <row r="130120" spans="1:6" x14ac:dyDescent="0.3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4066"/>
        <v>16</v>
      </c>
      <c r="F130120">
        <f t="shared" si="4067"/>
        <v>3</v>
      </c>
    </row>
    <row r="130121" spans="1:6" x14ac:dyDescent="0.3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4066"/>
        <v>16</v>
      </c>
      <c r="F130121">
        <f t="shared" si="4067"/>
        <v>3</v>
      </c>
    </row>
    <row r="130122" spans="1:6" x14ac:dyDescent="0.3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4066"/>
        <v>16</v>
      </c>
      <c r="F130122">
        <f t="shared" si="4067"/>
        <v>3</v>
      </c>
    </row>
    <row r="130123" spans="1:6" x14ac:dyDescent="0.3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4066"/>
        <v>16</v>
      </c>
      <c r="F130123">
        <f t="shared" si="4067"/>
        <v>3</v>
      </c>
    </row>
    <row r="130124" spans="1:6" x14ac:dyDescent="0.3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4066"/>
        <v>16</v>
      </c>
      <c r="F130124">
        <f t="shared" si="4067"/>
        <v>3</v>
      </c>
    </row>
    <row r="130125" spans="1:6" x14ac:dyDescent="0.3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4066"/>
        <v>16</v>
      </c>
      <c r="F130125">
        <f t="shared" si="4067"/>
        <v>3</v>
      </c>
    </row>
    <row r="130126" spans="1:6" x14ac:dyDescent="0.3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4066"/>
        <v>16</v>
      </c>
      <c r="F130126">
        <f t="shared" si="4067"/>
        <v>3</v>
      </c>
    </row>
    <row r="130127" spans="1:6" x14ac:dyDescent="0.3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4066"/>
        <v>16</v>
      </c>
      <c r="F130127">
        <f t="shared" si="4067"/>
        <v>3</v>
      </c>
    </row>
    <row r="130128" spans="1:6" x14ac:dyDescent="0.3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4066"/>
        <v>16</v>
      </c>
      <c r="F130128">
        <f t="shared" si="4067"/>
        <v>3</v>
      </c>
    </row>
    <row r="130129" spans="1:6" x14ac:dyDescent="0.3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4066"/>
        <v>16</v>
      </c>
      <c r="F130129">
        <f t="shared" si="4067"/>
        <v>3</v>
      </c>
    </row>
    <row r="130130" spans="1:6" x14ac:dyDescent="0.3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4066"/>
        <v>16</v>
      </c>
      <c r="F130130">
        <f t="shared" si="4067"/>
        <v>3</v>
      </c>
    </row>
    <row r="130131" spans="1:6" x14ac:dyDescent="0.3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4066"/>
        <v>16</v>
      </c>
      <c r="F130131">
        <f t="shared" si="4067"/>
        <v>3</v>
      </c>
    </row>
    <row r="130132" spans="1:6" x14ac:dyDescent="0.3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4066"/>
        <v>16</v>
      </c>
      <c r="F130132">
        <f t="shared" si="4067"/>
        <v>3</v>
      </c>
    </row>
    <row r="130133" spans="1:6" x14ac:dyDescent="0.3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4066"/>
        <v>17</v>
      </c>
      <c r="F130133">
        <f t="shared" si="4067"/>
        <v>3</v>
      </c>
    </row>
    <row r="130134" spans="1:6" x14ac:dyDescent="0.3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4066"/>
        <v>17</v>
      </c>
      <c r="F130134">
        <f t="shared" si="4067"/>
        <v>3</v>
      </c>
    </row>
    <row r="130135" spans="1:6" x14ac:dyDescent="0.3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4066"/>
        <v>17</v>
      </c>
      <c r="F130135">
        <f t="shared" si="4067"/>
        <v>3</v>
      </c>
    </row>
    <row r="130136" spans="1:6" x14ac:dyDescent="0.3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4066"/>
        <v>17</v>
      </c>
      <c r="F130136">
        <f t="shared" si="4067"/>
        <v>3</v>
      </c>
    </row>
    <row r="130137" spans="1:6" x14ac:dyDescent="0.3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4066"/>
        <v>17</v>
      </c>
      <c r="F130137">
        <f t="shared" si="4067"/>
        <v>3</v>
      </c>
    </row>
    <row r="130138" spans="1:6" x14ac:dyDescent="0.3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4066"/>
        <v>17</v>
      </c>
      <c r="F130138">
        <f t="shared" si="4067"/>
        <v>3</v>
      </c>
    </row>
    <row r="130139" spans="1:6" x14ac:dyDescent="0.3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4066"/>
        <v>17</v>
      </c>
      <c r="F130139">
        <f t="shared" si="4067"/>
        <v>3</v>
      </c>
    </row>
    <row r="130140" spans="1:6" x14ac:dyDescent="0.3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4066"/>
        <v>17</v>
      </c>
      <c r="F130140">
        <f t="shared" si="4067"/>
        <v>3</v>
      </c>
    </row>
    <row r="130141" spans="1:6" x14ac:dyDescent="0.3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4066"/>
        <v>17</v>
      </c>
      <c r="F130141">
        <f t="shared" si="4067"/>
        <v>3</v>
      </c>
    </row>
    <row r="130142" spans="1:6" x14ac:dyDescent="0.3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4066"/>
        <v>17</v>
      </c>
      <c r="F130142">
        <f t="shared" si="4067"/>
        <v>3</v>
      </c>
    </row>
    <row r="130143" spans="1:6" x14ac:dyDescent="0.3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4066"/>
        <v>17</v>
      </c>
      <c r="F130143">
        <f t="shared" si="4067"/>
        <v>3</v>
      </c>
    </row>
    <row r="130144" spans="1:6" x14ac:dyDescent="0.3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4066"/>
        <v>17</v>
      </c>
      <c r="F130144">
        <f t="shared" si="4067"/>
        <v>3</v>
      </c>
    </row>
    <row r="130145" spans="1:6" x14ac:dyDescent="0.3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4066"/>
        <v>17</v>
      </c>
      <c r="F130145">
        <f t="shared" si="4067"/>
        <v>3</v>
      </c>
    </row>
    <row r="130146" spans="1:6" x14ac:dyDescent="0.3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4066"/>
        <v>17</v>
      </c>
      <c r="F130146">
        <f t="shared" si="4067"/>
        <v>3</v>
      </c>
    </row>
    <row r="130147" spans="1:6" x14ac:dyDescent="0.3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4066"/>
        <v>17</v>
      </c>
      <c r="F130147">
        <f t="shared" si="4067"/>
        <v>3</v>
      </c>
    </row>
    <row r="130148" spans="1:6" x14ac:dyDescent="0.3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4066"/>
        <v>17</v>
      </c>
      <c r="F130148">
        <f t="shared" si="4067"/>
        <v>3</v>
      </c>
    </row>
    <row r="130149" spans="1:6" x14ac:dyDescent="0.3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4066"/>
        <v>17</v>
      </c>
      <c r="F130149">
        <f t="shared" si="4067"/>
        <v>3</v>
      </c>
    </row>
    <row r="130150" spans="1:6" x14ac:dyDescent="0.3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4066"/>
        <v>17</v>
      </c>
      <c r="F130150">
        <f t="shared" si="4067"/>
        <v>3</v>
      </c>
    </row>
    <row r="130151" spans="1:6" x14ac:dyDescent="0.3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4066"/>
        <v>17</v>
      </c>
      <c r="F130151">
        <f t="shared" si="4067"/>
        <v>3</v>
      </c>
    </row>
    <row r="130152" spans="1:6" x14ac:dyDescent="0.3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4066"/>
        <v>17</v>
      </c>
      <c r="F130152">
        <f t="shared" si="4067"/>
        <v>3</v>
      </c>
    </row>
    <row r="130153" spans="1:6" x14ac:dyDescent="0.3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4066"/>
        <v>17</v>
      </c>
      <c r="F130153">
        <f t="shared" si="4067"/>
        <v>3</v>
      </c>
    </row>
    <row r="130154" spans="1:6" x14ac:dyDescent="0.3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4066"/>
        <v>17</v>
      </c>
      <c r="F130154">
        <f t="shared" si="4067"/>
        <v>3</v>
      </c>
    </row>
    <row r="130155" spans="1:6" x14ac:dyDescent="0.3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4066"/>
        <v>17</v>
      </c>
      <c r="F130155">
        <f t="shared" si="4067"/>
        <v>3</v>
      </c>
    </row>
    <row r="130156" spans="1:6" x14ac:dyDescent="0.3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4066"/>
        <v>17</v>
      </c>
      <c r="F130156">
        <f t="shared" si="4067"/>
        <v>3</v>
      </c>
    </row>
    <row r="130157" spans="1:6" x14ac:dyDescent="0.3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4066"/>
        <v>17</v>
      </c>
      <c r="F130157">
        <f t="shared" si="4067"/>
        <v>3</v>
      </c>
    </row>
    <row r="130158" spans="1:6" x14ac:dyDescent="0.3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4066"/>
        <v>17</v>
      </c>
      <c r="F130158">
        <f t="shared" si="4067"/>
        <v>3</v>
      </c>
    </row>
    <row r="130159" spans="1:6" x14ac:dyDescent="0.3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4066"/>
        <v>17</v>
      </c>
      <c r="F130159">
        <f t="shared" si="4067"/>
        <v>3</v>
      </c>
    </row>
    <row r="130160" spans="1:6" x14ac:dyDescent="0.3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4066"/>
        <v>17</v>
      </c>
      <c r="F130160">
        <f t="shared" si="4067"/>
        <v>3</v>
      </c>
    </row>
    <row r="130161" spans="1:6" x14ac:dyDescent="0.3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4066"/>
        <v>17</v>
      </c>
      <c r="F130161">
        <f t="shared" si="4067"/>
        <v>3</v>
      </c>
    </row>
    <row r="130162" spans="1:6" x14ac:dyDescent="0.3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4066"/>
        <v>17</v>
      </c>
      <c r="F130162">
        <f t="shared" si="4067"/>
        <v>3</v>
      </c>
    </row>
    <row r="130163" spans="1:6" x14ac:dyDescent="0.3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4066"/>
        <v>17</v>
      </c>
      <c r="F130163">
        <f t="shared" si="4067"/>
        <v>3</v>
      </c>
    </row>
    <row r="130164" spans="1:6" x14ac:dyDescent="0.3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4066"/>
        <v>17</v>
      </c>
      <c r="F130164">
        <f t="shared" si="4067"/>
        <v>3</v>
      </c>
    </row>
    <row r="130165" spans="1:6" x14ac:dyDescent="0.3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4066"/>
        <v>17</v>
      </c>
      <c r="F130165">
        <f t="shared" si="4067"/>
        <v>3</v>
      </c>
    </row>
    <row r="130166" spans="1:6" x14ac:dyDescent="0.3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4066"/>
        <v>17</v>
      </c>
      <c r="F130166">
        <f t="shared" si="4067"/>
        <v>3</v>
      </c>
    </row>
    <row r="130167" spans="1:6" x14ac:dyDescent="0.3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4066"/>
        <v>17</v>
      </c>
      <c r="F130167">
        <f t="shared" si="4067"/>
        <v>3</v>
      </c>
    </row>
    <row r="130168" spans="1:6" x14ac:dyDescent="0.3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4066"/>
        <v>17</v>
      </c>
      <c r="F130168">
        <f t="shared" si="4067"/>
        <v>3</v>
      </c>
    </row>
    <row r="130169" spans="1:6" x14ac:dyDescent="0.3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4066"/>
        <v>17</v>
      </c>
      <c r="F130169">
        <f t="shared" si="4067"/>
        <v>3</v>
      </c>
    </row>
    <row r="130170" spans="1:6" x14ac:dyDescent="0.3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4066"/>
        <v>17</v>
      </c>
      <c r="F130170">
        <f t="shared" si="4067"/>
        <v>3</v>
      </c>
    </row>
    <row r="130171" spans="1:6" x14ac:dyDescent="0.3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4066"/>
        <v>17</v>
      </c>
      <c r="F130171">
        <f t="shared" si="4067"/>
        <v>3</v>
      </c>
    </row>
    <row r="130172" spans="1:6" x14ac:dyDescent="0.3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4066"/>
        <v>17</v>
      </c>
      <c r="F130172">
        <f t="shared" si="4067"/>
        <v>3</v>
      </c>
    </row>
    <row r="130173" spans="1:6" x14ac:dyDescent="0.3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4066"/>
        <v>17</v>
      </c>
      <c r="F130173">
        <f t="shared" si="4067"/>
        <v>3</v>
      </c>
    </row>
    <row r="130174" spans="1:6" x14ac:dyDescent="0.3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4066"/>
        <v>17</v>
      </c>
      <c r="F130174">
        <f t="shared" si="4067"/>
        <v>3</v>
      </c>
    </row>
    <row r="130175" spans="1:6" x14ac:dyDescent="0.3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4066"/>
        <v>17</v>
      </c>
      <c r="F130175">
        <f t="shared" si="4067"/>
        <v>3</v>
      </c>
    </row>
    <row r="130176" spans="1:6" x14ac:dyDescent="0.3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4066"/>
        <v>17</v>
      </c>
      <c r="F130176">
        <f t="shared" si="4067"/>
        <v>3</v>
      </c>
    </row>
    <row r="130177" spans="1:6" x14ac:dyDescent="0.3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4066"/>
        <v>17</v>
      </c>
      <c r="F130177">
        <f t="shared" si="4067"/>
        <v>3</v>
      </c>
    </row>
    <row r="130178" spans="1:6" x14ac:dyDescent="0.3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4066"/>
        <v>17</v>
      </c>
      <c r="F130178">
        <f t="shared" si="4067"/>
        <v>3</v>
      </c>
    </row>
    <row r="130179" spans="1:6" x14ac:dyDescent="0.3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4068">HOUR(B130179)</f>
        <v>17</v>
      </c>
      <c r="F130179">
        <f t="shared" ref="F130179:F130242" si="4069">WEEKDAY(B130179)</f>
        <v>3</v>
      </c>
    </row>
    <row r="130180" spans="1:6" x14ac:dyDescent="0.3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4068"/>
        <v>17</v>
      </c>
      <c r="F130180">
        <f t="shared" si="4069"/>
        <v>3</v>
      </c>
    </row>
    <row r="130181" spans="1:6" x14ac:dyDescent="0.3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4068"/>
        <v>17</v>
      </c>
      <c r="F130181">
        <f t="shared" si="4069"/>
        <v>3</v>
      </c>
    </row>
    <row r="130182" spans="1:6" x14ac:dyDescent="0.3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4068"/>
        <v>17</v>
      </c>
      <c r="F130182">
        <f t="shared" si="4069"/>
        <v>3</v>
      </c>
    </row>
    <row r="130183" spans="1:6" x14ac:dyDescent="0.3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4068"/>
        <v>17</v>
      </c>
      <c r="F130183">
        <f t="shared" si="4069"/>
        <v>3</v>
      </c>
    </row>
    <row r="130184" spans="1:6" x14ac:dyDescent="0.3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4068"/>
        <v>17</v>
      </c>
      <c r="F130184">
        <f t="shared" si="4069"/>
        <v>3</v>
      </c>
    </row>
    <row r="130185" spans="1:6" x14ac:dyDescent="0.3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4068"/>
        <v>17</v>
      </c>
      <c r="F130185">
        <f t="shared" si="4069"/>
        <v>3</v>
      </c>
    </row>
    <row r="130186" spans="1:6" x14ac:dyDescent="0.3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4068"/>
        <v>17</v>
      </c>
      <c r="F130186">
        <f t="shared" si="4069"/>
        <v>3</v>
      </c>
    </row>
    <row r="130187" spans="1:6" x14ac:dyDescent="0.3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4068"/>
        <v>17</v>
      </c>
      <c r="F130187">
        <f t="shared" si="4069"/>
        <v>3</v>
      </c>
    </row>
    <row r="130188" spans="1:6" x14ac:dyDescent="0.3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4068"/>
        <v>17</v>
      </c>
      <c r="F130188">
        <f t="shared" si="4069"/>
        <v>3</v>
      </c>
    </row>
    <row r="130189" spans="1:6" x14ac:dyDescent="0.3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4068"/>
        <v>17</v>
      </c>
      <c r="F130189">
        <f t="shared" si="4069"/>
        <v>3</v>
      </c>
    </row>
    <row r="130190" spans="1:6" x14ac:dyDescent="0.3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4068"/>
        <v>17</v>
      </c>
      <c r="F130190">
        <f t="shared" si="4069"/>
        <v>3</v>
      </c>
    </row>
    <row r="130191" spans="1:6" x14ac:dyDescent="0.3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4068"/>
        <v>17</v>
      </c>
      <c r="F130191">
        <f t="shared" si="4069"/>
        <v>3</v>
      </c>
    </row>
    <row r="130192" spans="1:6" x14ac:dyDescent="0.3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4068"/>
        <v>17</v>
      </c>
      <c r="F130192">
        <f t="shared" si="4069"/>
        <v>3</v>
      </c>
    </row>
    <row r="130193" spans="1:6" x14ac:dyDescent="0.3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4068"/>
        <v>17</v>
      </c>
      <c r="F130193">
        <f t="shared" si="4069"/>
        <v>3</v>
      </c>
    </row>
    <row r="130194" spans="1:6" x14ac:dyDescent="0.3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4068"/>
        <v>18</v>
      </c>
      <c r="F130194">
        <f t="shared" si="4069"/>
        <v>3</v>
      </c>
    </row>
    <row r="130195" spans="1:6" x14ac:dyDescent="0.3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4068"/>
        <v>18</v>
      </c>
      <c r="F130195">
        <f t="shared" si="4069"/>
        <v>3</v>
      </c>
    </row>
    <row r="130196" spans="1:6" x14ac:dyDescent="0.3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4068"/>
        <v>18</v>
      </c>
      <c r="F130196">
        <f t="shared" si="4069"/>
        <v>3</v>
      </c>
    </row>
    <row r="130197" spans="1:6" x14ac:dyDescent="0.3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4068"/>
        <v>18</v>
      </c>
      <c r="F130197">
        <f t="shared" si="4069"/>
        <v>3</v>
      </c>
    </row>
    <row r="130198" spans="1:6" x14ac:dyDescent="0.3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4068"/>
        <v>18</v>
      </c>
      <c r="F130198">
        <f t="shared" si="4069"/>
        <v>3</v>
      </c>
    </row>
    <row r="130199" spans="1:6" x14ac:dyDescent="0.3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4068"/>
        <v>18</v>
      </c>
      <c r="F130199">
        <f t="shared" si="4069"/>
        <v>3</v>
      </c>
    </row>
    <row r="130200" spans="1:6" x14ac:dyDescent="0.3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4068"/>
        <v>18</v>
      </c>
      <c r="F130200">
        <f t="shared" si="4069"/>
        <v>3</v>
      </c>
    </row>
    <row r="130201" spans="1:6" x14ac:dyDescent="0.3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4068"/>
        <v>18</v>
      </c>
      <c r="F130201">
        <f t="shared" si="4069"/>
        <v>3</v>
      </c>
    </row>
    <row r="130202" spans="1:6" x14ac:dyDescent="0.3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4068"/>
        <v>18</v>
      </c>
      <c r="F130202">
        <f t="shared" si="4069"/>
        <v>3</v>
      </c>
    </row>
    <row r="130203" spans="1:6" x14ac:dyDescent="0.3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4068"/>
        <v>18</v>
      </c>
      <c r="F130203">
        <f t="shared" si="4069"/>
        <v>3</v>
      </c>
    </row>
    <row r="130204" spans="1:6" x14ac:dyDescent="0.3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4068"/>
        <v>18</v>
      </c>
      <c r="F130204">
        <f t="shared" si="4069"/>
        <v>3</v>
      </c>
    </row>
    <row r="130205" spans="1:6" x14ac:dyDescent="0.3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4068"/>
        <v>18</v>
      </c>
      <c r="F130205">
        <f t="shared" si="4069"/>
        <v>3</v>
      </c>
    </row>
    <row r="130206" spans="1:6" x14ac:dyDescent="0.3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4068"/>
        <v>18</v>
      </c>
      <c r="F130206">
        <f t="shared" si="4069"/>
        <v>3</v>
      </c>
    </row>
    <row r="130207" spans="1:6" x14ac:dyDescent="0.3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4068"/>
        <v>18</v>
      </c>
      <c r="F130207">
        <f t="shared" si="4069"/>
        <v>3</v>
      </c>
    </row>
    <row r="130208" spans="1:6" x14ac:dyDescent="0.3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4068"/>
        <v>18</v>
      </c>
      <c r="F130208">
        <f t="shared" si="4069"/>
        <v>3</v>
      </c>
    </row>
    <row r="130209" spans="1:6" x14ac:dyDescent="0.3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4068"/>
        <v>18</v>
      </c>
      <c r="F130209">
        <f t="shared" si="4069"/>
        <v>3</v>
      </c>
    </row>
    <row r="130210" spans="1:6" x14ac:dyDescent="0.3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4068"/>
        <v>18</v>
      </c>
      <c r="F130210">
        <f t="shared" si="4069"/>
        <v>3</v>
      </c>
    </row>
    <row r="130211" spans="1:6" x14ac:dyDescent="0.3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4068"/>
        <v>18</v>
      </c>
      <c r="F130211">
        <f t="shared" si="4069"/>
        <v>3</v>
      </c>
    </row>
    <row r="130212" spans="1:6" x14ac:dyDescent="0.3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4068"/>
        <v>18</v>
      </c>
      <c r="F130212">
        <f t="shared" si="4069"/>
        <v>3</v>
      </c>
    </row>
    <row r="130213" spans="1:6" x14ac:dyDescent="0.3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4068"/>
        <v>18</v>
      </c>
      <c r="F130213">
        <f t="shared" si="4069"/>
        <v>3</v>
      </c>
    </row>
    <row r="130214" spans="1:6" x14ac:dyDescent="0.3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4068"/>
        <v>18</v>
      </c>
      <c r="F130214">
        <f t="shared" si="4069"/>
        <v>3</v>
      </c>
    </row>
    <row r="130215" spans="1:6" x14ac:dyDescent="0.3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4068"/>
        <v>18</v>
      </c>
      <c r="F130215">
        <f t="shared" si="4069"/>
        <v>3</v>
      </c>
    </row>
    <row r="130216" spans="1:6" x14ac:dyDescent="0.3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4068"/>
        <v>18</v>
      </c>
      <c r="F130216">
        <f t="shared" si="4069"/>
        <v>3</v>
      </c>
    </row>
    <row r="130217" spans="1:6" x14ac:dyDescent="0.3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4068"/>
        <v>18</v>
      </c>
      <c r="F130217">
        <f t="shared" si="4069"/>
        <v>3</v>
      </c>
    </row>
    <row r="130218" spans="1:6" x14ac:dyDescent="0.3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4068"/>
        <v>18</v>
      </c>
      <c r="F130218">
        <f t="shared" si="4069"/>
        <v>3</v>
      </c>
    </row>
    <row r="130219" spans="1:6" x14ac:dyDescent="0.3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4068"/>
        <v>18</v>
      </c>
      <c r="F130219">
        <f t="shared" si="4069"/>
        <v>3</v>
      </c>
    </row>
    <row r="130220" spans="1:6" x14ac:dyDescent="0.3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4068"/>
        <v>18</v>
      </c>
      <c r="F130220">
        <f t="shared" si="4069"/>
        <v>3</v>
      </c>
    </row>
    <row r="130221" spans="1:6" x14ac:dyDescent="0.3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4068"/>
        <v>18</v>
      </c>
      <c r="F130221">
        <f t="shared" si="4069"/>
        <v>3</v>
      </c>
    </row>
    <row r="130222" spans="1:6" x14ac:dyDescent="0.3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4068"/>
        <v>18</v>
      </c>
      <c r="F130222">
        <f t="shared" si="4069"/>
        <v>3</v>
      </c>
    </row>
    <row r="130223" spans="1:6" x14ac:dyDescent="0.3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4068"/>
        <v>18</v>
      </c>
      <c r="F130223">
        <f t="shared" si="4069"/>
        <v>3</v>
      </c>
    </row>
    <row r="130224" spans="1:6" x14ac:dyDescent="0.3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4068"/>
        <v>18</v>
      </c>
      <c r="F130224">
        <f t="shared" si="4069"/>
        <v>3</v>
      </c>
    </row>
    <row r="130225" spans="1:6" x14ac:dyDescent="0.3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4068"/>
        <v>18</v>
      </c>
      <c r="F130225">
        <f t="shared" si="4069"/>
        <v>3</v>
      </c>
    </row>
    <row r="130226" spans="1:6" x14ac:dyDescent="0.3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4068"/>
        <v>18</v>
      </c>
      <c r="F130226">
        <f t="shared" si="4069"/>
        <v>3</v>
      </c>
    </row>
    <row r="130227" spans="1:6" x14ac:dyDescent="0.3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4068"/>
        <v>18</v>
      </c>
      <c r="F130227">
        <f t="shared" si="4069"/>
        <v>3</v>
      </c>
    </row>
    <row r="130228" spans="1:6" x14ac:dyDescent="0.3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4068"/>
        <v>18</v>
      </c>
      <c r="F130228">
        <f t="shared" si="4069"/>
        <v>3</v>
      </c>
    </row>
    <row r="130229" spans="1:6" x14ac:dyDescent="0.3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4068"/>
        <v>18</v>
      </c>
      <c r="F130229">
        <f t="shared" si="4069"/>
        <v>3</v>
      </c>
    </row>
    <row r="130230" spans="1:6" x14ac:dyDescent="0.3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4068"/>
        <v>18</v>
      </c>
      <c r="F130230">
        <f t="shared" si="4069"/>
        <v>3</v>
      </c>
    </row>
    <row r="130231" spans="1:6" x14ac:dyDescent="0.3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4068"/>
        <v>18</v>
      </c>
      <c r="F130231">
        <f t="shared" si="4069"/>
        <v>3</v>
      </c>
    </row>
    <row r="130232" spans="1:6" x14ac:dyDescent="0.3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4068"/>
        <v>18</v>
      </c>
      <c r="F130232">
        <f t="shared" si="4069"/>
        <v>3</v>
      </c>
    </row>
    <row r="130233" spans="1:6" x14ac:dyDescent="0.3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4068"/>
        <v>18</v>
      </c>
      <c r="F130233">
        <f t="shared" si="4069"/>
        <v>3</v>
      </c>
    </row>
    <row r="130234" spans="1:6" x14ac:dyDescent="0.3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4068"/>
        <v>18</v>
      </c>
      <c r="F130234">
        <f t="shared" si="4069"/>
        <v>3</v>
      </c>
    </row>
    <row r="130235" spans="1:6" x14ac:dyDescent="0.3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4068"/>
        <v>18</v>
      </c>
      <c r="F130235">
        <f t="shared" si="4069"/>
        <v>3</v>
      </c>
    </row>
    <row r="130236" spans="1:6" x14ac:dyDescent="0.3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4068"/>
        <v>18</v>
      </c>
      <c r="F130236">
        <f t="shared" si="4069"/>
        <v>3</v>
      </c>
    </row>
    <row r="130237" spans="1:6" x14ac:dyDescent="0.3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4068"/>
        <v>18</v>
      </c>
      <c r="F130237">
        <f t="shared" si="4069"/>
        <v>3</v>
      </c>
    </row>
    <row r="130238" spans="1:6" x14ac:dyDescent="0.3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4068"/>
        <v>18</v>
      </c>
      <c r="F130238">
        <f t="shared" si="4069"/>
        <v>3</v>
      </c>
    </row>
    <row r="130239" spans="1:6" x14ac:dyDescent="0.3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4068"/>
        <v>18</v>
      </c>
      <c r="F130239">
        <f t="shared" si="4069"/>
        <v>3</v>
      </c>
    </row>
    <row r="130240" spans="1:6" x14ac:dyDescent="0.3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4068"/>
        <v>18</v>
      </c>
      <c r="F130240">
        <f t="shared" si="4069"/>
        <v>3</v>
      </c>
    </row>
    <row r="130241" spans="1:6" x14ac:dyDescent="0.3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4068"/>
        <v>18</v>
      </c>
      <c r="F130241">
        <f t="shared" si="4069"/>
        <v>3</v>
      </c>
    </row>
    <row r="130242" spans="1:6" x14ac:dyDescent="0.3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4068"/>
        <v>18</v>
      </c>
      <c r="F130242">
        <f t="shared" si="4069"/>
        <v>3</v>
      </c>
    </row>
    <row r="130243" spans="1:6" x14ac:dyDescent="0.3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4070">HOUR(B130243)</f>
        <v>18</v>
      </c>
      <c r="F130243">
        <f t="shared" ref="F130243:F130306" si="4071">WEEKDAY(B130243)</f>
        <v>3</v>
      </c>
    </row>
    <row r="130244" spans="1:6" x14ac:dyDescent="0.3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4070"/>
        <v>18</v>
      </c>
      <c r="F130244">
        <f t="shared" si="4071"/>
        <v>3</v>
      </c>
    </row>
    <row r="130245" spans="1:6" x14ac:dyDescent="0.3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4070"/>
        <v>18</v>
      </c>
      <c r="F130245">
        <f t="shared" si="4071"/>
        <v>3</v>
      </c>
    </row>
    <row r="130246" spans="1:6" x14ac:dyDescent="0.3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4070"/>
        <v>18</v>
      </c>
      <c r="F130246">
        <f t="shared" si="4071"/>
        <v>3</v>
      </c>
    </row>
    <row r="130247" spans="1:6" x14ac:dyDescent="0.3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4070"/>
        <v>18</v>
      </c>
      <c r="F130247">
        <f t="shared" si="4071"/>
        <v>3</v>
      </c>
    </row>
    <row r="130248" spans="1:6" x14ac:dyDescent="0.3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4070"/>
        <v>18</v>
      </c>
      <c r="F130248">
        <f t="shared" si="4071"/>
        <v>3</v>
      </c>
    </row>
    <row r="130249" spans="1:6" x14ac:dyDescent="0.3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4070"/>
        <v>18</v>
      </c>
      <c r="F130249">
        <f t="shared" si="4071"/>
        <v>3</v>
      </c>
    </row>
    <row r="130250" spans="1:6" x14ac:dyDescent="0.3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4070"/>
        <v>18</v>
      </c>
      <c r="F130250">
        <f t="shared" si="4071"/>
        <v>3</v>
      </c>
    </row>
    <row r="130251" spans="1:6" x14ac:dyDescent="0.3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4070"/>
        <v>18</v>
      </c>
      <c r="F130251">
        <f t="shared" si="4071"/>
        <v>3</v>
      </c>
    </row>
    <row r="130252" spans="1:6" x14ac:dyDescent="0.3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4070"/>
        <v>18</v>
      </c>
      <c r="F130252">
        <f t="shared" si="4071"/>
        <v>3</v>
      </c>
    </row>
    <row r="130253" spans="1:6" x14ac:dyDescent="0.3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4070"/>
        <v>18</v>
      </c>
      <c r="F130253">
        <f t="shared" si="4071"/>
        <v>3</v>
      </c>
    </row>
    <row r="130254" spans="1:6" x14ac:dyDescent="0.3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4070"/>
        <v>18</v>
      </c>
      <c r="F130254">
        <f t="shared" si="4071"/>
        <v>3</v>
      </c>
    </row>
    <row r="130255" spans="1:6" x14ac:dyDescent="0.3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4070"/>
        <v>18</v>
      </c>
      <c r="F130255">
        <f t="shared" si="4071"/>
        <v>3</v>
      </c>
    </row>
    <row r="130256" spans="1:6" x14ac:dyDescent="0.3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4070"/>
        <v>18</v>
      </c>
      <c r="F130256">
        <f t="shared" si="4071"/>
        <v>3</v>
      </c>
    </row>
    <row r="130257" spans="1:6" x14ac:dyDescent="0.3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4070"/>
        <v>18</v>
      </c>
      <c r="F130257">
        <f t="shared" si="4071"/>
        <v>3</v>
      </c>
    </row>
    <row r="130258" spans="1:6" x14ac:dyDescent="0.3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4070"/>
        <v>18</v>
      </c>
      <c r="F130258">
        <f t="shared" si="4071"/>
        <v>3</v>
      </c>
    </row>
    <row r="130259" spans="1:6" x14ac:dyDescent="0.3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4070"/>
        <v>18</v>
      </c>
      <c r="F130259">
        <f t="shared" si="4071"/>
        <v>3</v>
      </c>
    </row>
    <row r="130260" spans="1:6" x14ac:dyDescent="0.3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4070"/>
        <v>18</v>
      </c>
      <c r="F130260">
        <f t="shared" si="4071"/>
        <v>3</v>
      </c>
    </row>
    <row r="130261" spans="1:6" x14ac:dyDescent="0.3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4070"/>
        <v>18</v>
      </c>
      <c r="F130261">
        <f t="shared" si="4071"/>
        <v>3</v>
      </c>
    </row>
    <row r="130262" spans="1:6" x14ac:dyDescent="0.3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4070"/>
        <v>18</v>
      </c>
      <c r="F130262">
        <f t="shared" si="4071"/>
        <v>3</v>
      </c>
    </row>
    <row r="130263" spans="1:6" x14ac:dyDescent="0.3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4070"/>
        <v>18</v>
      </c>
      <c r="F130263">
        <f t="shared" si="4071"/>
        <v>3</v>
      </c>
    </row>
    <row r="130264" spans="1:6" x14ac:dyDescent="0.3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4070"/>
        <v>18</v>
      </c>
      <c r="F130264">
        <f t="shared" si="4071"/>
        <v>3</v>
      </c>
    </row>
    <row r="130265" spans="1:6" x14ac:dyDescent="0.3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4070"/>
        <v>18</v>
      </c>
      <c r="F130265">
        <f t="shared" si="4071"/>
        <v>3</v>
      </c>
    </row>
    <row r="130266" spans="1:6" x14ac:dyDescent="0.3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4070"/>
        <v>18</v>
      </c>
      <c r="F130266">
        <f t="shared" si="4071"/>
        <v>3</v>
      </c>
    </row>
    <row r="130267" spans="1:6" x14ac:dyDescent="0.3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4070"/>
        <v>18</v>
      </c>
      <c r="F130267">
        <f t="shared" si="4071"/>
        <v>3</v>
      </c>
    </row>
    <row r="130268" spans="1:6" x14ac:dyDescent="0.3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4070"/>
        <v>18</v>
      </c>
      <c r="F130268">
        <f t="shared" si="4071"/>
        <v>3</v>
      </c>
    </row>
    <row r="130269" spans="1:6" x14ac:dyDescent="0.3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4070"/>
        <v>18</v>
      </c>
      <c r="F130269">
        <f t="shared" si="4071"/>
        <v>3</v>
      </c>
    </row>
    <row r="130270" spans="1:6" x14ac:dyDescent="0.3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4070"/>
        <v>18</v>
      </c>
      <c r="F130270">
        <f t="shared" si="4071"/>
        <v>3</v>
      </c>
    </row>
    <row r="130271" spans="1:6" x14ac:dyDescent="0.3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4070"/>
        <v>18</v>
      </c>
      <c r="F130271">
        <f t="shared" si="4071"/>
        <v>3</v>
      </c>
    </row>
    <row r="130272" spans="1:6" x14ac:dyDescent="0.3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4070"/>
        <v>18</v>
      </c>
      <c r="F130272">
        <f t="shared" si="4071"/>
        <v>3</v>
      </c>
    </row>
    <row r="130273" spans="1:6" x14ac:dyDescent="0.3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4070"/>
        <v>18</v>
      </c>
      <c r="F130273">
        <f t="shared" si="4071"/>
        <v>3</v>
      </c>
    </row>
    <row r="130274" spans="1:6" x14ac:dyDescent="0.3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4070"/>
        <v>18</v>
      </c>
      <c r="F130274">
        <f t="shared" si="4071"/>
        <v>3</v>
      </c>
    </row>
    <row r="130275" spans="1:6" x14ac:dyDescent="0.3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4070"/>
        <v>18</v>
      </c>
      <c r="F130275">
        <f t="shared" si="4071"/>
        <v>3</v>
      </c>
    </row>
    <row r="130276" spans="1:6" x14ac:dyDescent="0.3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4070"/>
        <v>18</v>
      </c>
      <c r="F130276">
        <f t="shared" si="4071"/>
        <v>3</v>
      </c>
    </row>
    <row r="130277" spans="1:6" x14ac:dyDescent="0.3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4070"/>
        <v>19</v>
      </c>
      <c r="F130277">
        <f t="shared" si="4071"/>
        <v>3</v>
      </c>
    </row>
    <row r="130278" spans="1:6" x14ac:dyDescent="0.3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4070"/>
        <v>19</v>
      </c>
      <c r="F130278">
        <f t="shared" si="4071"/>
        <v>3</v>
      </c>
    </row>
    <row r="130279" spans="1:6" x14ac:dyDescent="0.3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4070"/>
        <v>19</v>
      </c>
      <c r="F130279">
        <f t="shared" si="4071"/>
        <v>3</v>
      </c>
    </row>
    <row r="130280" spans="1:6" x14ac:dyDescent="0.3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4070"/>
        <v>19</v>
      </c>
      <c r="F130280">
        <f t="shared" si="4071"/>
        <v>3</v>
      </c>
    </row>
    <row r="130281" spans="1:6" x14ac:dyDescent="0.3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4070"/>
        <v>19</v>
      </c>
      <c r="F130281">
        <f t="shared" si="4071"/>
        <v>3</v>
      </c>
    </row>
    <row r="130282" spans="1:6" x14ac:dyDescent="0.3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4070"/>
        <v>19</v>
      </c>
      <c r="F130282">
        <f t="shared" si="4071"/>
        <v>3</v>
      </c>
    </row>
    <row r="130283" spans="1:6" x14ac:dyDescent="0.3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4070"/>
        <v>19</v>
      </c>
      <c r="F130283">
        <f t="shared" si="4071"/>
        <v>3</v>
      </c>
    </row>
    <row r="130284" spans="1:6" x14ac:dyDescent="0.3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4070"/>
        <v>19</v>
      </c>
      <c r="F130284">
        <f t="shared" si="4071"/>
        <v>3</v>
      </c>
    </row>
    <row r="130285" spans="1:6" x14ac:dyDescent="0.3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4070"/>
        <v>19</v>
      </c>
      <c r="F130285">
        <f t="shared" si="4071"/>
        <v>3</v>
      </c>
    </row>
    <row r="130286" spans="1:6" x14ac:dyDescent="0.3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4070"/>
        <v>19</v>
      </c>
      <c r="F130286">
        <f t="shared" si="4071"/>
        <v>3</v>
      </c>
    </row>
    <row r="130287" spans="1:6" x14ac:dyDescent="0.3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4070"/>
        <v>19</v>
      </c>
      <c r="F130287">
        <f t="shared" si="4071"/>
        <v>3</v>
      </c>
    </row>
    <row r="130288" spans="1:6" x14ac:dyDescent="0.3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4070"/>
        <v>19</v>
      </c>
      <c r="F130288">
        <f t="shared" si="4071"/>
        <v>3</v>
      </c>
    </row>
    <row r="130289" spans="1:6" x14ac:dyDescent="0.3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4070"/>
        <v>19</v>
      </c>
      <c r="F130289">
        <f t="shared" si="4071"/>
        <v>3</v>
      </c>
    </row>
    <row r="130290" spans="1:6" x14ac:dyDescent="0.3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4070"/>
        <v>19</v>
      </c>
      <c r="F130290">
        <f t="shared" si="4071"/>
        <v>3</v>
      </c>
    </row>
    <row r="130291" spans="1:6" x14ac:dyDescent="0.3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4070"/>
        <v>19</v>
      </c>
      <c r="F130291">
        <f t="shared" si="4071"/>
        <v>3</v>
      </c>
    </row>
    <row r="130292" spans="1:6" x14ac:dyDescent="0.3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4070"/>
        <v>19</v>
      </c>
      <c r="F130292">
        <f t="shared" si="4071"/>
        <v>3</v>
      </c>
    </row>
    <row r="130293" spans="1:6" x14ac:dyDescent="0.3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4070"/>
        <v>19</v>
      </c>
      <c r="F130293">
        <f t="shared" si="4071"/>
        <v>3</v>
      </c>
    </row>
    <row r="130294" spans="1:6" x14ac:dyDescent="0.3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4070"/>
        <v>19</v>
      </c>
      <c r="F130294">
        <f t="shared" si="4071"/>
        <v>3</v>
      </c>
    </row>
    <row r="130295" spans="1:6" x14ac:dyDescent="0.3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4070"/>
        <v>19</v>
      </c>
      <c r="F130295">
        <f t="shared" si="4071"/>
        <v>3</v>
      </c>
    </row>
    <row r="130296" spans="1:6" x14ac:dyDescent="0.3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4070"/>
        <v>19</v>
      </c>
      <c r="F130296">
        <f t="shared" si="4071"/>
        <v>3</v>
      </c>
    </row>
    <row r="130297" spans="1:6" x14ac:dyDescent="0.3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4070"/>
        <v>19</v>
      </c>
      <c r="F130297">
        <f t="shared" si="4071"/>
        <v>3</v>
      </c>
    </row>
    <row r="130298" spans="1:6" x14ac:dyDescent="0.3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4070"/>
        <v>19</v>
      </c>
      <c r="F130298">
        <f t="shared" si="4071"/>
        <v>3</v>
      </c>
    </row>
    <row r="130299" spans="1:6" x14ac:dyDescent="0.3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4070"/>
        <v>19</v>
      </c>
      <c r="F130299">
        <f t="shared" si="4071"/>
        <v>3</v>
      </c>
    </row>
    <row r="130300" spans="1:6" x14ac:dyDescent="0.3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4070"/>
        <v>19</v>
      </c>
      <c r="F130300">
        <f t="shared" si="4071"/>
        <v>3</v>
      </c>
    </row>
    <row r="130301" spans="1:6" x14ac:dyDescent="0.3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4070"/>
        <v>19</v>
      </c>
      <c r="F130301">
        <f t="shared" si="4071"/>
        <v>3</v>
      </c>
    </row>
    <row r="130302" spans="1:6" x14ac:dyDescent="0.3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4070"/>
        <v>19</v>
      </c>
      <c r="F130302">
        <f t="shared" si="4071"/>
        <v>3</v>
      </c>
    </row>
    <row r="130303" spans="1:6" x14ac:dyDescent="0.3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4070"/>
        <v>19</v>
      </c>
      <c r="F130303">
        <f t="shared" si="4071"/>
        <v>3</v>
      </c>
    </row>
    <row r="130304" spans="1:6" x14ac:dyDescent="0.3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4070"/>
        <v>19</v>
      </c>
      <c r="F130304">
        <f t="shared" si="4071"/>
        <v>3</v>
      </c>
    </row>
    <row r="130305" spans="1:6" x14ac:dyDescent="0.3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4070"/>
        <v>19</v>
      </c>
      <c r="F130305">
        <f t="shared" si="4071"/>
        <v>3</v>
      </c>
    </row>
    <row r="130306" spans="1:6" x14ac:dyDescent="0.3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4070"/>
        <v>19</v>
      </c>
      <c r="F130306">
        <f t="shared" si="4071"/>
        <v>3</v>
      </c>
    </row>
    <row r="130307" spans="1:6" x14ac:dyDescent="0.3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4072">HOUR(B130307)</f>
        <v>19</v>
      </c>
      <c r="F130307">
        <f t="shared" ref="F130307:F130370" si="4073">WEEKDAY(B130307)</f>
        <v>3</v>
      </c>
    </row>
    <row r="130308" spans="1:6" x14ac:dyDescent="0.3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4072"/>
        <v>19</v>
      </c>
      <c r="F130308">
        <f t="shared" si="4073"/>
        <v>3</v>
      </c>
    </row>
    <row r="130309" spans="1:6" x14ac:dyDescent="0.3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4072"/>
        <v>19</v>
      </c>
      <c r="F130309">
        <f t="shared" si="4073"/>
        <v>3</v>
      </c>
    </row>
    <row r="130310" spans="1:6" x14ac:dyDescent="0.3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4072"/>
        <v>19</v>
      </c>
      <c r="F130310">
        <f t="shared" si="4073"/>
        <v>3</v>
      </c>
    </row>
    <row r="130311" spans="1:6" x14ac:dyDescent="0.3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4072"/>
        <v>19</v>
      </c>
      <c r="F130311">
        <f t="shared" si="4073"/>
        <v>3</v>
      </c>
    </row>
    <row r="130312" spans="1:6" x14ac:dyDescent="0.3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4072"/>
        <v>19</v>
      </c>
      <c r="F130312">
        <f t="shared" si="4073"/>
        <v>3</v>
      </c>
    </row>
    <row r="130313" spans="1:6" x14ac:dyDescent="0.3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4072"/>
        <v>19</v>
      </c>
      <c r="F130313">
        <f t="shared" si="4073"/>
        <v>3</v>
      </c>
    </row>
    <row r="130314" spans="1:6" x14ac:dyDescent="0.3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4072"/>
        <v>19</v>
      </c>
      <c r="F130314">
        <f t="shared" si="4073"/>
        <v>3</v>
      </c>
    </row>
    <row r="130315" spans="1:6" x14ac:dyDescent="0.3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4072"/>
        <v>19</v>
      </c>
      <c r="F130315">
        <f t="shared" si="4073"/>
        <v>3</v>
      </c>
    </row>
    <row r="130316" spans="1:6" x14ac:dyDescent="0.3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4072"/>
        <v>19</v>
      </c>
      <c r="F130316">
        <f t="shared" si="4073"/>
        <v>3</v>
      </c>
    </row>
    <row r="130317" spans="1:6" x14ac:dyDescent="0.3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4072"/>
        <v>19</v>
      </c>
      <c r="F130317">
        <f t="shared" si="4073"/>
        <v>3</v>
      </c>
    </row>
    <row r="130318" spans="1:6" x14ac:dyDescent="0.3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4072"/>
        <v>19</v>
      </c>
      <c r="F130318">
        <f t="shared" si="4073"/>
        <v>3</v>
      </c>
    </row>
    <row r="130319" spans="1:6" x14ac:dyDescent="0.3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4072"/>
        <v>19</v>
      </c>
      <c r="F130319">
        <f t="shared" si="4073"/>
        <v>3</v>
      </c>
    </row>
    <row r="130320" spans="1:6" x14ac:dyDescent="0.3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4072"/>
        <v>19</v>
      </c>
      <c r="F130320">
        <f t="shared" si="4073"/>
        <v>3</v>
      </c>
    </row>
    <row r="130321" spans="1:6" x14ac:dyDescent="0.3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4072"/>
        <v>19</v>
      </c>
      <c r="F130321">
        <f t="shared" si="4073"/>
        <v>3</v>
      </c>
    </row>
    <row r="130322" spans="1:6" x14ac:dyDescent="0.3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4072"/>
        <v>19</v>
      </c>
      <c r="F130322">
        <f t="shared" si="4073"/>
        <v>3</v>
      </c>
    </row>
    <row r="130323" spans="1:6" x14ac:dyDescent="0.3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4072"/>
        <v>19</v>
      </c>
      <c r="F130323">
        <f t="shared" si="4073"/>
        <v>3</v>
      </c>
    </row>
    <row r="130324" spans="1:6" x14ac:dyDescent="0.3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4072"/>
        <v>19</v>
      </c>
      <c r="F130324">
        <f t="shared" si="4073"/>
        <v>3</v>
      </c>
    </row>
    <row r="130325" spans="1:6" x14ac:dyDescent="0.3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4072"/>
        <v>19</v>
      </c>
      <c r="F130325">
        <f t="shared" si="4073"/>
        <v>3</v>
      </c>
    </row>
    <row r="130326" spans="1:6" x14ac:dyDescent="0.3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4072"/>
        <v>19</v>
      </c>
      <c r="F130326">
        <f t="shared" si="4073"/>
        <v>3</v>
      </c>
    </row>
    <row r="130327" spans="1:6" x14ac:dyDescent="0.3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4072"/>
        <v>19</v>
      </c>
      <c r="F130327">
        <f t="shared" si="4073"/>
        <v>3</v>
      </c>
    </row>
    <row r="130328" spans="1:6" x14ac:dyDescent="0.3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4072"/>
        <v>19</v>
      </c>
      <c r="F130328">
        <f t="shared" si="4073"/>
        <v>3</v>
      </c>
    </row>
    <row r="130329" spans="1:6" x14ac:dyDescent="0.3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4072"/>
        <v>19</v>
      </c>
      <c r="F130329">
        <f t="shared" si="4073"/>
        <v>3</v>
      </c>
    </row>
    <row r="130330" spans="1:6" x14ac:dyDescent="0.3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4072"/>
        <v>19</v>
      </c>
      <c r="F130330">
        <f t="shared" si="4073"/>
        <v>3</v>
      </c>
    </row>
    <row r="130331" spans="1:6" x14ac:dyDescent="0.3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4072"/>
        <v>19</v>
      </c>
      <c r="F130331">
        <f t="shared" si="4073"/>
        <v>3</v>
      </c>
    </row>
    <row r="130332" spans="1:6" x14ac:dyDescent="0.3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4072"/>
        <v>19</v>
      </c>
      <c r="F130332">
        <f t="shared" si="4073"/>
        <v>3</v>
      </c>
    </row>
    <row r="130333" spans="1:6" x14ac:dyDescent="0.3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4072"/>
        <v>19</v>
      </c>
      <c r="F130333">
        <f t="shared" si="4073"/>
        <v>3</v>
      </c>
    </row>
    <row r="130334" spans="1:6" x14ac:dyDescent="0.3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4072"/>
        <v>19</v>
      </c>
      <c r="F130334">
        <f t="shared" si="4073"/>
        <v>3</v>
      </c>
    </row>
    <row r="130335" spans="1:6" x14ac:dyDescent="0.3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4072"/>
        <v>19</v>
      </c>
      <c r="F130335">
        <f t="shared" si="4073"/>
        <v>3</v>
      </c>
    </row>
    <row r="130336" spans="1:6" x14ac:dyDescent="0.3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4072"/>
        <v>20</v>
      </c>
      <c r="F130336">
        <f t="shared" si="4073"/>
        <v>3</v>
      </c>
    </row>
    <row r="130337" spans="1:6" x14ac:dyDescent="0.3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4072"/>
        <v>20</v>
      </c>
      <c r="F130337">
        <f t="shared" si="4073"/>
        <v>3</v>
      </c>
    </row>
    <row r="130338" spans="1:6" x14ac:dyDescent="0.3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4072"/>
        <v>20</v>
      </c>
      <c r="F130338">
        <f t="shared" si="4073"/>
        <v>3</v>
      </c>
    </row>
    <row r="130339" spans="1:6" x14ac:dyDescent="0.3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4072"/>
        <v>20</v>
      </c>
      <c r="F130339">
        <f t="shared" si="4073"/>
        <v>3</v>
      </c>
    </row>
    <row r="130340" spans="1:6" x14ac:dyDescent="0.3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4072"/>
        <v>20</v>
      </c>
      <c r="F130340">
        <f t="shared" si="4073"/>
        <v>3</v>
      </c>
    </row>
    <row r="130341" spans="1:6" x14ac:dyDescent="0.3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4072"/>
        <v>20</v>
      </c>
      <c r="F130341">
        <f t="shared" si="4073"/>
        <v>3</v>
      </c>
    </row>
    <row r="130342" spans="1:6" x14ac:dyDescent="0.3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4072"/>
        <v>20</v>
      </c>
      <c r="F130342">
        <f t="shared" si="4073"/>
        <v>3</v>
      </c>
    </row>
    <row r="130343" spans="1:6" x14ac:dyDescent="0.3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4072"/>
        <v>20</v>
      </c>
      <c r="F130343">
        <f t="shared" si="4073"/>
        <v>3</v>
      </c>
    </row>
    <row r="130344" spans="1:6" x14ac:dyDescent="0.3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4072"/>
        <v>20</v>
      </c>
      <c r="F130344">
        <f t="shared" si="4073"/>
        <v>3</v>
      </c>
    </row>
    <row r="130345" spans="1:6" x14ac:dyDescent="0.3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4072"/>
        <v>20</v>
      </c>
      <c r="F130345">
        <f t="shared" si="4073"/>
        <v>3</v>
      </c>
    </row>
    <row r="130346" spans="1:6" x14ac:dyDescent="0.3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4072"/>
        <v>20</v>
      </c>
      <c r="F130346">
        <f t="shared" si="4073"/>
        <v>3</v>
      </c>
    </row>
    <row r="130347" spans="1:6" x14ac:dyDescent="0.3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4072"/>
        <v>20</v>
      </c>
      <c r="F130347">
        <f t="shared" si="4073"/>
        <v>3</v>
      </c>
    </row>
    <row r="130348" spans="1:6" x14ac:dyDescent="0.3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4072"/>
        <v>20</v>
      </c>
      <c r="F130348">
        <f t="shared" si="4073"/>
        <v>3</v>
      </c>
    </row>
    <row r="130349" spans="1:6" x14ac:dyDescent="0.3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4072"/>
        <v>20</v>
      </c>
      <c r="F130349">
        <f t="shared" si="4073"/>
        <v>3</v>
      </c>
    </row>
    <row r="130350" spans="1:6" x14ac:dyDescent="0.3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4072"/>
        <v>20</v>
      </c>
      <c r="F130350">
        <f t="shared" si="4073"/>
        <v>3</v>
      </c>
    </row>
    <row r="130351" spans="1:6" x14ac:dyDescent="0.3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4072"/>
        <v>20</v>
      </c>
      <c r="F130351">
        <f t="shared" si="4073"/>
        <v>3</v>
      </c>
    </row>
    <row r="130352" spans="1:6" x14ac:dyDescent="0.3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4072"/>
        <v>20</v>
      </c>
      <c r="F130352">
        <f t="shared" si="4073"/>
        <v>3</v>
      </c>
    </row>
    <row r="130353" spans="1:6" x14ac:dyDescent="0.3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4072"/>
        <v>20</v>
      </c>
      <c r="F130353">
        <f t="shared" si="4073"/>
        <v>3</v>
      </c>
    </row>
    <row r="130354" spans="1:6" x14ac:dyDescent="0.3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4072"/>
        <v>20</v>
      </c>
      <c r="F130354">
        <f t="shared" si="4073"/>
        <v>3</v>
      </c>
    </row>
    <row r="130355" spans="1:6" x14ac:dyDescent="0.3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4072"/>
        <v>20</v>
      </c>
      <c r="F130355">
        <f t="shared" si="4073"/>
        <v>3</v>
      </c>
    </row>
    <row r="130356" spans="1:6" x14ac:dyDescent="0.3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4072"/>
        <v>20</v>
      </c>
      <c r="F130356">
        <f t="shared" si="4073"/>
        <v>3</v>
      </c>
    </row>
    <row r="130357" spans="1:6" x14ac:dyDescent="0.3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4072"/>
        <v>20</v>
      </c>
      <c r="F130357">
        <f t="shared" si="4073"/>
        <v>3</v>
      </c>
    </row>
    <row r="130358" spans="1:6" x14ac:dyDescent="0.3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4072"/>
        <v>20</v>
      </c>
      <c r="F130358">
        <f t="shared" si="4073"/>
        <v>3</v>
      </c>
    </row>
    <row r="130359" spans="1:6" x14ac:dyDescent="0.3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4072"/>
        <v>20</v>
      </c>
      <c r="F130359">
        <f t="shared" si="4073"/>
        <v>3</v>
      </c>
    </row>
    <row r="130360" spans="1:6" x14ac:dyDescent="0.3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4072"/>
        <v>20</v>
      </c>
      <c r="F130360">
        <f t="shared" si="4073"/>
        <v>3</v>
      </c>
    </row>
    <row r="130361" spans="1:6" x14ac:dyDescent="0.3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4072"/>
        <v>20</v>
      </c>
      <c r="F130361">
        <f t="shared" si="4073"/>
        <v>3</v>
      </c>
    </row>
    <row r="130362" spans="1:6" x14ac:dyDescent="0.3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4072"/>
        <v>20</v>
      </c>
      <c r="F130362">
        <f t="shared" si="4073"/>
        <v>3</v>
      </c>
    </row>
    <row r="130363" spans="1:6" x14ac:dyDescent="0.3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4072"/>
        <v>20</v>
      </c>
      <c r="F130363">
        <f t="shared" si="4073"/>
        <v>3</v>
      </c>
    </row>
    <row r="130364" spans="1:6" x14ac:dyDescent="0.3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4072"/>
        <v>20</v>
      </c>
      <c r="F130364">
        <f t="shared" si="4073"/>
        <v>3</v>
      </c>
    </row>
    <row r="130365" spans="1:6" x14ac:dyDescent="0.3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4072"/>
        <v>20</v>
      </c>
      <c r="F130365">
        <f t="shared" si="4073"/>
        <v>3</v>
      </c>
    </row>
    <row r="130366" spans="1:6" x14ac:dyDescent="0.3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4072"/>
        <v>20</v>
      </c>
      <c r="F130366">
        <f t="shared" si="4073"/>
        <v>3</v>
      </c>
    </row>
    <row r="130367" spans="1:6" x14ac:dyDescent="0.3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4072"/>
        <v>20</v>
      </c>
      <c r="F130367">
        <f t="shared" si="4073"/>
        <v>3</v>
      </c>
    </row>
    <row r="130368" spans="1:6" x14ac:dyDescent="0.3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4072"/>
        <v>20</v>
      </c>
      <c r="F130368">
        <f t="shared" si="4073"/>
        <v>3</v>
      </c>
    </row>
    <row r="130369" spans="1:6" x14ac:dyDescent="0.3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4072"/>
        <v>20</v>
      </c>
      <c r="F130369">
        <f t="shared" si="4073"/>
        <v>3</v>
      </c>
    </row>
    <row r="130370" spans="1:6" x14ac:dyDescent="0.3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4072"/>
        <v>20</v>
      </c>
      <c r="F130370">
        <f t="shared" si="4073"/>
        <v>3</v>
      </c>
    </row>
    <row r="130371" spans="1:6" x14ac:dyDescent="0.3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4074">HOUR(B130371)</f>
        <v>20</v>
      </c>
      <c r="F130371">
        <f t="shared" ref="F130371:F130434" si="4075">WEEKDAY(B130371)</f>
        <v>3</v>
      </c>
    </row>
    <row r="130372" spans="1:6" x14ac:dyDescent="0.3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4074"/>
        <v>20</v>
      </c>
      <c r="F130372">
        <f t="shared" si="4075"/>
        <v>3</v>
      </c>
    </row>
    <row r="130373" spans="1:6" x14ac:dyDescent="0.3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4074"/>
        <v>20</v>
      </c>
      <c r="F130373">
        <f t="shared" si="4075"/>
        <v>3</v>
      </c>
    </row>
    <row r="130374" spans="1:6" x14ac:dyDescent="0.3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4074"/>
        <v>20</v>
      </c>
      <c r="F130374">
        <f t="shared" si="4075"/>
        <v>3</v>
      </c>
    </row>
    <row r="130375" spans="1:6" x14ac:dyDescent="0.3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4074"/>
        <v>20</v>
      </c>
      <c r="F130375">
        <f t="shared" si="4075"/>
        <v>3</v>
      </c>
    </row>
    <row r="130376" spans="1:6" x14ac:dyDescent="0.3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4074"/>
        <v>20</v>
      </c>
      <c r="F130376">
        <f t="shared" si="4075"/>
        <v>3</v>
      </c>
    </row>
    <row r="130377" spans="1:6" x14ac:dyDescent="0.3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4074"/>
        <v>20</v>
      </c>
      <c r="F130377">
        <f t="shared" si="4075"/>
        <v>3</v>
      </c>
    </row>
    <row r="130378" spans="1:6" x14ac:dyDescent="0.3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4074"/>
        <v>20</v>
      </c>
      <c r="F130378">
        <f t="shared" si="4075"/>
        <v>3</v>
      </c>
    </row>
    <row r="130379" spans="1:6" x14ac:dyDescent="0.3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4074"/>
        <v>20</v>
      </c>
      <c r="F130379">
        <f t="shared" si="4075"/>
        <v>3</v>
      </c>
    </row>
    <row r="130380" spans="1:6" x14ac:dyDescent="0.3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4074"/>
        <v>20</v>
      </c>
      <c r="F130380">
        <f t="shared" si="4075"/>
        <v>3</v>
      </c>
    </row>
    <row r="130381" spans="1:6" x14ac:dyDescent="0.3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4074"/>
        <v>20</v>
      </c>
      <c r="F130381">
        <f t="shared" si="4075"/>
        <v>3</v>
      </c>
    </row>
    <row r="130382" spans="1:6" x14ac:dyDescent="0.3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4074"/>
        <v>20</v>
      </c>
      <c r="F130382">
        <f t="shared" si="4075"/>
        <v>3</v>
      </c>
    </row>
    <row r="130383" spans="1:6" x14ac:dyDescent="0.3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4074"/>
        <v>20</v>
      </c>
      <c r="F130383">
        <f t="shared" si="4075"/>
        <v>3</v>
      </c>
    </row>
    <row r="130384" spans="1:6" x14ac:dyDescent="0.3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4074"/>
        <v>20</v>
      </c>
      <c r="F130384">
        <f t="shared" si="4075"/>
        <v>3</v>
      </c>
    </row>
    <row r="130385" spans="1:6" x14ac:dyDescent="0.3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4074"/>
        <v>20</v>
      </c>
      <c r="F130385">
        <f t="shared" si="4075"/>
        <v>3</v>
      </c>
    </row>
    <row r="130386" spans="1:6" x14ac:dyDescent="0.3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4074"/>
        <v>20</v>
      </c>
      <c r="F130386">
        <f t="shared" si="4075"/>
        <v>3</v>
      </c>
    </row>
    <row r="130387" spans="1:6" x14ac:dyDescent="0.3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4074"/>
        <v>20</v>
      </c>
      <c r="F130387">
        <f t="shared" si="4075"/>
        <v>3</v>
      </c>
    </row>
    <row r="130388" spans="1:6" x14ac:dyDescent="0.3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4074"/>
        <v>20</v>
      </c>
      <c r="F130388">
        <f t="shared" si="4075"/>
        <v>3</v>
      </c>
    </row>
    <row r="130389" spans="1:6" x14ac:dyDescent="0.3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4074"/>
        <v>20</v>
      </c>
      <c r="F130389">
        <f t="shared" si="4075"/>
        <v>3</v>
      </c>
    </row>
    <row r="130390" spans="1:6" x14ac:dyDescent="0.3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4074"/>
        <v>20</v>
      </c>
      <c r="F130390">
        <f t="shared" si="4075"/>
        <v>3</v>
      </c>
    </row>
    <row r="130391" spans="1:6" x14ac:dyDescent="0.3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4074"/>
        <v>20</v>
      </c>
      <c r="F130391">
        <f t="shared" si="4075"/>
        <v>3</v>
      </c>
    </row>
    <row r="130392" spans="1:6" x14ac:dyDescent="0.3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4074"/>
        <v>20</v>
      </c>
      <c r="F130392">
        <f t="shared" si="4075"/>
        <v>3</v>
      </c>
    </row>
    <row r="130393" spans="1:6" x14ac:dyDescent="0.3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4074"/>
        <v>20</v>
      </c>
      <c r="F130393">
        <f t="shared" si="4075"/>
        <v>3</v>
      </c>
    </row>
    <row r="130394" spans="1:6" x14ac:dyDescent="0.3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4074"/>
        <v>20</v>
      </c>
      <c r="F130394">
        <f t="shared" si="4075"/>
        <v>3</v>
      </c>
    </row>
    <row r="130395" spans="1:6" x14ac:dyDescent="0.3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4074"/>
        <v>20</v>
      </c>
      <c r="F130395">
        <f t="shared" si="4075"/>
        <v>3</v>
      </c>
    </row>
    <row r="130396" spans="1:6" x14ac:dyDescent="0.3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4074"/>
        <v>20</v>
      </c>
      <c r="F130396">
        <f t="shared" si="4075"/>
        <v>3</v>
      </c>
    </row>
    <row r="130397" spans="1:6" x14ac:dyDescent="0.3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4074"/>
        <v>20</v>
      </c>
      <c r="F130397">
        <f t="shared" si="4075"/>
        <v>3</v>
      </c>
    </row>
    <row r="130398" spans="1:6" x14ac:dyDescent="0.3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4074"/>
        <v>20</v>
      </c>
      <c r="F130398">
        <f t="shared" si="4075"/>
        <v>3</v>
      </c>
    </row>
    <row r="130399" spans="1:6" x14ac:dyDescent="0.3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4074"/>
        <v>20</v>
      </c>
      <c r="F130399">
        <f t="shared" si="4075"/>
        <v>3</v>
      </c>
    </row>
    <row r="130400" spans="1:6" x14ac:dyDescent="0.3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4074"/>
        <v>21</v>
      </c>
      <c r="F130400">
        <f t="shared" si="4075"/>
        <v>3</v>
      </c>
    </row>
    <row r="130401" spans="1:6" x14ac:dyDescent="0.3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4074"/>
        <v>21</v>
      </c>
      <c r="F130401">
        <f t="shared" si="4075"/>
        <v>3</v>
      </c>
    </row>
    <row r="130402" spans="1:6" x14ac:dyDescent="0.3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4074"/>
        <v>21</v>
      </c>
      <c r="F130402">
        <f t="shared" si="4075"/>
        <v>3</v>
      </c>
    </row>
    <row r="130403" spans="1:6" x14ac:dyDescent="0.3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4074"/>
        <v>21</v>
      </c>
      <c r="F130403">
        <f t="shared" si="4075"/>
        <v>3</v>
      </c>
    </row>
    <row r="130404" spans="1:6" x14ac:dyDescent="0.3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4074"/>
        <v>21</v>
      </c>
      <c r="F130404">
        <f t="shared" si="4075"/>
        <v>3</v>
      </c>
    </row>
    <row r="130405" spans="1:6" x14ac:dyDescent="0.3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4074"/>
        <v>21</v>
      </c>
      <c r="F130405">
        <f t="shared" si="4075"/>
        <v>3</v>
      </c>
    </row>
    <row r="130406" spans="1:6" x14ac:dyDescent="0.3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4074"/>
        <v>21</v>
      </c>
      <c r="F130406">
        <f t="shared" si="4075"/>
        <v>3</v>
      </c>
    </row>
    <row r="130407" spans="1:6" x14ac:dyDescent="0.3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4074"/>
        <v>21</v>
      </c>
      <c r="F130407">
        <f t="shared" si="4075"/>
        <v>3</v>
      </c>
    </row>
    <row r="130408" spans="1:6" x14ac:dyDescent="0.3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4074"/>
        <v>21</v>
      </c>
      <c r="F130408">
        <f t="shared" si="4075"/>
        <v>3</v>
      </c>
    </row>
    <row r="130409" spans="1:6" x14ac:dyDescent="0.3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4074"/>
        <v>21</v>
      </c>
      <c r="F130409">
        <f t="shared" si="4075"/>
        <v>3</v>
      </c>
    </row>
    <row r="130410" spans="1:6" x14ac:dyDescent="0.3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4074"/>
        <v>21</v>
      </c>
      <c r="F130410">
        <f t="shared" si="4075"/>
        <v>3</v>
      </c>
    </row>
    <row r="130411" spans="1:6" x14ac:dyDescent="0.3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4074"/>
        <v>21</v>
      </c>
      <c r="F130411">
        <f t="shared" si="4075"/>
        <v>3</v>
      </c>
    </row>
    <row r="130412" spans="1:6" x14ac:dyDescent="0.3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4074"/>
        <v>21</v>
      </c>
      <c r="F130412">
        <f t="shared" si="4075"/>
        <v>3</v>
      </c>
    </row>
    <row r="130413" spans="1:6" x14ac:dyDescent="0.3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4074"/>
        <v>21</v>
      </c>
      <c r="F130413">
        <f t="shared" si="4075"/>
        <v>3</v>
      </c>
    </row>
    <row r="130414" spans="1:6" x14ac:dyDescent="0.3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4074"/>
        <v>21</v>
      </c>
      <c r="F130414">
        <f t="shared" si="4075"/>
        <v>3</v>
      </c>
    </row>
    <row r="130415" spans="1:6" x14ac:dyDescent="0.3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4074"/>
        <v>21</v>
      </c>
      <c r="F130415">
        <f t="shared" si="4075"/>
        <v>3</v>
      </c>
    </row>
    <row r="130416" spans="1:6" x14ac:dyDescent="0.3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4074"/>
        <v>21</v>
      </c>
      <c r="F130416">
        <f t="shared" si="4075"/>
        <v>3</v>
      </c>
    </row>
    <row r="130417" spans="1:6" x14ac:dyDescent="0.3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4074"/>
        <v>21</v>
      </c>
      <c r="F130417">
        <f t="shared" si="4075"/>
        <v>3</v>
      </c>
    </row>
    <row r="130418" spans="1:6" x14ac:dyDescent="0.3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4074"/>
        <v>21</v>
      </c>
      <c r="F130418">
        <f t="shared" si="4075"/>
        <v>3</v>
      </c>
    </row>
    <row r="130419" spans="1:6" x14ac:dyDescent="0.3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4074"/>
        <v>21</v>
      </c>
      <c r="F130419">
        <f t="shared" si="4075"/>
        <v>3</v>
      </c>
    </row>
    <row r="130420" spans="1:6" x14ac:dyDescent="0.3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4074"/>
        <v>21</v>
      </c>
      <c r="F130420">
        <f t="shared" si="4075"/>
        <v>3</v>
      </c>
    </row>
    <row r="130421" spans="1:6" x14ac:dyDescent="0.3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4074"/>
        <v>21</v>
      </c>
      <c r="F130421">
        <f t="shared" si="4075"/>
        <v>3</v>
      </c>
    </row>
    <row r="130422" spans="1:6" x14ac:dyDescent="0.3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4074"/>
        <v>21</v>
      </c>
      <c r="F130422">
        <f t="shared" si="4075"/>
        <v>3</v>
      </c>
    </row>
    <row r="130423" spans="1:6" x14ac:dyDescent="0.3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4074"/>
        <v>21</v>
      </c>
      <c r="F130423">
        <f t="shared" si="4075"/>
        <v>3</v>
      </c>
    </row>
    <row r="130424" spans="1:6" x14ac:dyDescent="0.3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4074"/>
        <v>21</v>
      </c>
      <c r="F130424">
        <f t="shared" si="4075"/>
        <v>3</v>
      </c>
    </row>
    <row r="130425" spans="1:6" x14ac:dyDescent="0.3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4074"/>
        <v>21</v>
      </c>
      <c r="F130425">
        <f t="shared" si="4075"/>
        <v>3</v>
      </c>
    </row>
    <row r="130426" spans="1:6" x14ac:dyDescent="0.3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4074"/>
        <v>21</v>
      </c>
      <c r="F130426">
        <f t="shared" si="4075"/>
        <v>3</v>
      </c>
    </row>
    <row r="130427" spans="1:6" x14ac:dyDescent="0.3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4074"/>
        <v>21</v>
      </c>
      <c r="F130427">
        <f t="shared" si="4075"/>
        <v>3</v>
      </c>
    </row>
    <row r="130428" spans="1:6" x14ac:dyDescent="0.3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4074"/>
        <v>21</v>
      </c>
      <c r="F130428">
        <f t="shared" si="4075"/>
        <v>3</v>
      </c>
    </row>
    <row r="130429" spans="1:6" x14ac:dyDescent="0.3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4074"/>
        <v>21</v>
      </c>
      <c r="F130429">
        <f t="shared" si="4075"/>
        <v>3</v>
      </c>
    </row>
    <row r="130430" spans="1:6" x14ac:dyDescent="0.3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4074"/>
        <v>21</v>
      </c>
      <c r="F130430">
        <f t="shared" si="4075"/>
        <v>3</v>
      </c>
    </row>
    <row r="130431" spans="1:6" x14ac:dyDescent="0.3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4074"/>
        <v>21</v>
      </c>
      <c r="F130431">
        <f t="shared" si="4075"/>
        <v>3</v>
      </c>
    </row>
    <row r="130432" spans="1:6" x14ac:dyDescent="0.3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4074"/>
        <v>21</v>
      </c>
      <c r="F130432">
        <f t="shared" si="4075"/>
        <v>3</v>
      </c>
    </row>
    <row r="130433" spans="1:6" x14ac:dyDescent="0.3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4074"/>
        <v>21</v>
      </c>
      <c r="F130433">
        <f t="shared" si="4075"/>
        <v>3</v>
      </c>
    </row>
    <row r="130434" spans="1:6" x14ac:dyDescent="0.3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4074"/>
        <v>21</v>
      </c>
      <c r="F130434">
        <f t="shared" si="4075"/>
        <v>3</v>
      </c>
    </row>
    <row r="130435" spans="1:6" x14ac:dyDescent="0.3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4076">HOUR(B130435)</f>
        <v>21</v>
      </c>
      <c r="F130435">
        <f t="shared" ref="F130435:F130498" si="4077">WEEKDAY(B130435)</f>
        <v>3</v>
      </c>
    </row>
    <row r="130436" spans="1:6" x14ac:dyDescent="0.3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4076"/>
        <v>21</v>
      </c>
      <c r="F130436">
        <f t="shared" si="4077"/>
        <v>3</v>
      </c>
    </row>
    <row r="130437" spans="1:6" x14ac:dyDescent="0.3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4076"/>
        <v>21</v>
      </c>
      <c r="F130437">
        <f t="shared" si="4077"/>
        <v>3</v>
      </c>
    </row>
    <row r="130438" spans="1:6" x14ac:dyDescent="0.3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4076"/>
        <v>21</v>
      </c>
      <c r="F130438">
        <f t="shared" si="4077"/>
        <v>3</v>
      </c>
    </row>
    <row r="130439" spans="1:6" x14ac:dyDescent="0.3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4076"/>
        <v>22</v>
      </c>
      <c r="F130439">
        <f t="shared" si="4077"/>
        <v>3</v>
      </c>
    </row>
    <row r="130440" spans="1:6" x14ac:dyDescent="0.3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4076"/>
        <v>22</v>
      </c>
      <c r="F130440">
        <f t="shared" si="4077"/>
        <v>3</v>
      </c>
    </row>
    <row r="130441" spans="1:6" x14ac:dyDescent="0.3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4076"/>
        <v>22</v>
      </c>
      <c r="F130441">
        <f t="shared" si="4077"/>
        <v>3</v>
      </c>
    </row>
    <row r="130442" spans="1:6" x14ac:dyDescent="0.3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4076"/>
        <v>22</v>
      </c>
      <c r="F130442">
        <f t="shared" si="4077"/>
        <v>3</v>
      </c>
    </row>
    <row r="130443" spans="1:6" x14ac:dyDescent="0.3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4076"/>
        <v>22</v>
      </c>
      <c r="F130443">
        <f t="shared" si="4077"/>
        <v>3</v>
      </c>
    </row>
    <row r="130444" spans="1:6" x14ac:dyDescent="0.3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4076"/>
        <v>22</v>
      </c>
      <c r="F130444">
        <f t="shared" si="4077"/>
        <v>3</v>
      </c>
    </row>
    <row r="130445" spans="1:6" x14ac:dyDescent="0.3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4076"/>
        <v>22</v>
      </c>
      <c r="F130445">
        <f t="shared" si="4077"/>
        <v>3</v>
      </c>
    </row>
    <row r="130446" spans="1:6" x14ac:dyDescent="0.3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4076"/>
        <v>22</v>
      </c>
      <c r="F130446">
        <f t="shared" si="4077"/>
        <v>3</v>
      </c>
    </row>
    <row r="130447" spans="1:6" x14ac:dyDescent="0.3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4076"/>
        <v>22</v>
      </c>
      <c r="F130447">
        <f t="shared" si="4077"/>
        <v>3</v>
      </c>
    </row>
    <row r="130448" spans="1:6" x14ac:dyDescent="0.3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4076"/>
        <v>22</v>
      </c>
      <c r="F130448">
        <f t="shared" si="4077"/>
        <v>3</v>
      </c>
    </row>
    <row r="130449" spans="1:6" x14ac:dyDescent="0.3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4076"/>
        <v>22</v>
      </c>
      <c r="F130449">
        <f t="shared" si="4077"/>
        <v>3</v>
      </c>
    </row>
    <row r="130450" spans="1:6" x14ac:dyDescent="0.3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4076"/>
        <v>22</v>
      </c>
      <c r="F130450">
        <f t="shared" si="4077"/>
        <v>3</v>
      </c>
    </row>
    <row r="130451" spans="1:6" x14ac:dyDescent="0.3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4076"/>
        <v>22</v>
      </c>
      <c r="F130451">
        <f t="shared" si="4077"/>
        <v>3</v>
      </c>
    </row>
    <row r="130452" spans="1:6" x14ac:dyDescent="0.3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4076"/>
        <v>22</v>
      </c>
      <c r="F130452">
        <f t="shared" si="4077"/>
        <v>3</v>
      </c>
    </row>
    <row r="130453" spans="1:6" x14ac:dyDescent="0.3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4076"/>
        <v>22</v>
      </c>
      <c r="F130453">
        <f t="shared" si="4077"/>
        <v>3</v>
      </c>
    </row>
    <row r="130454" spans="1:6" x14ac:dyDescent="0.3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4076"/>
        <v>22</v>
      </c>
      <c r="F130454">
        <f t="shared" si="4077"/>
        <v>3</v>
      </c>
    </row>
    <row r="130455" spans="1:6" x14ac:dyDescent="0.3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4076"/>
        <v>22</v>
      </c>
      <c r="F130455">
        <f t="shared" si="4077"/>
        <v>3</v>
      </c>
    </row>
    <row r="130456" spans="1:6" x14ac:dyDescent="0.3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4076"/>
        <v>22</v>
      </c>
      <c r="F130456">
        <f t="shared" si="4077"/>
        <v>3</v>
      </c>
    </row>
    <row r="130457" spans="1:6" x14ac:dyDescent="0.3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4076"/>
        <v>22</v>
      </c>
      <c r="F130457">
        <f t="shared" si="4077"/>
        <v>3</v>
      </c>
    </row>
    <row r="130458" spans="1:6" x14ac:dyDescent="0.3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4076"/>
        <v>22</v>
      </c>
      <c r="F130458">
        <f t="shared" si="4077"/>
        <v>3</v>
      </c>
    </row>
    <row r="130459" spans="1:6" x14ac:dyDescent="0.3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4076"/>
        <v>22</v>
      </c>
      <c r="F130459">
        <f t="shared" si="4077"/>
        <v>3</v>
      </c>
    </row>
    <row r="130460" spans="1:6" x14ac:dyDescent="0.3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4076"/>
        <v>22</v>
      </c>
      <c r="F130460">
        <f t="shared" si="4077"/>
        <v>3</v>
      </c>
    </row>
    <row r="130461" spans="1:6" x14ac:dyDescent="0.3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4076"/>
        <v>22</v>
      </c>
      <c r="F130461">
        <f t="shared" si="4077"/>
        <v>3</v>
      </c>
    </row>
    <row r="130462" spans="1:6" x14ac:dyDescent="0.3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4076"/>
        <v>22</v>
      </c>
      <c r="F130462">
        <f t="shared" si="4077"/>
        <v>3</v>
      </c>
    </row>
    <row r="130463" spans="1:6" x14ac:dyDescent="0.3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4076"/>
        <v>22</v>
      </c>
      <c r="F130463">
        <f t="shared" si="4077"/>
        <v>3</v>
      </c>
    </row>
    <row r="130464" spans="1:6" x14ac:dyDescent="0.3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4076"/>
        <v>22</v>
      </c>
      <c r="F130464">
        <f t="shared" si="4077"/>
        <v>3</v>
      </c>
    </row>
    <row r="130465" spans="1:6" x14ac:dyDescent="0.3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4076"/>
        <v>22</v>
      </c>
      <c r="F130465">
        <f t="shared" si="4077"/>
        <v>3</v>
      </c>
    </row>
    <row r="130466" spans="1:6" x14ac:dyDescent="0.3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4076"/>
        <v>22</v>
      </c>
      <c r="F130466">
        <f t="shared" si="4077"/>
        <v>3</v>
      </c>
    </row>
    <row r="130467" spans="1:6" x14ac:dyDescent="0.3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4076"/>
        <v>22</v>
      </c>
      <c r="F130467">
        <f t="shared" si="4077"/>
        <v>3</v>
      </c>
    </row>
    <row r="130468" spans="1:6" x14ac:dyDescent="0.3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4076"/>
        <v>22</v>
      </c>
      <c r="F130468">
        <f t="shared" si="4077"/>
        <v>3</v>
      </c>
    </row>
    <row r="130469" spans="1:6" x14ac:dyDescent="0.3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4076"/>
        <v>22</v>
      </c>
      <c r="F130469">
        <f t="shared" si="4077"/>
        <v>3</v>
      </c>
    </row>
    <row r="130470" spans="1:6" x14ac:dyDescent="0.3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4076"/>
        <v>22</v>
      </c>
      <c r="F130470">
        <f t="shared" si="4077"/>
        <v>3</v>
      </c>
    </row>
    <row r="130471" spans="1:6" x14ac:dyDescent="0.3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4076"/>
        <v>22</v>
      </c>
      <c r="F130471">
        <f t="shared" si="4077"/>
        <v>3</v>
      </c>
    </row>
    <row r="130472" spans="1:6" x14ac:dyDescent="0.3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4076"/>
        <v>22</v>
      </c>
      <c r="F130472">
        <f t="shared" si="4077"/>
        <v>3</v>
      </c>
    </row>
    <row r="130473" spans="1:6" x14ac:dyDescent="0.3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4076"/>
        <v>22</v>
      </c>
      <c r="F130473">
        <f t="shared" si="4077"/>
        <v>3</v>
      </c>
    </row>
    <row r="130474" spans="1:6" x14ac:dyDescent="0.3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4076"/>
        <v>22</v>
      </c>
      <c r="F130474">
        <f t="shared" si="4077"/>
        <v>3</v>
      </c>
    </row>
    <row r="130475" spans="1:6" x14ac:dyDescent="0.3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4076"/>
        <v>22</v>
      </c>
      <c r="F130475">
        <f t="shared" si="4077"/>
        <v>3</v>
      </c>
    </row>
    <row r="130476" spans="1:6" x14ac:dyDescent="0.3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4076"/>
        <v>22</v>
      </c>
      <c r="F130476">
        <f t="shared" si="4077"/>
        <v>3</v>
      </c>
    </row>
    <row r="130477" spans="1:6" x14ac:dyDescent="0.3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4076"/>
        <v>22</v>
      </c>
      <c r="F130477">
        <f t="shared" si="4077"/>
        <v>3</v>
      </c>
    </row>
    <row r="130478" spans="1:6" x14ac:dyDescent="0.3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4076"/>
        <v>22</v>
      </c>
      <c r="F130478">
        <f t="shared" si="4077"/>
        <v>3</v>
      </c>
    </row>
    <row r="130479" spans="1:6" x14ac:dyDescent="0.3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4076"/>
        <v>22</v>
      </c>
      <c r="F130479">
        <f t="shared" si="4077"/>
        <v>3</v>
      </c>
    </row>
    <row r="130480" spans="1:6" x14ac:dyDescent="0.3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4076"/>
        <v>22</v>
      </c>
      <c r="F130480">
        <f t="shared" si="4077"/>
        <v>3</v>
      </c>
    </row>
    <row r="130481" spans="1:6" x14ac:dyDescent="0.3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4076"/>
        <v>22</v>
      </c>
      <c r="F130481">
        <f t="shared" si="4077"/>
        <v>3</v>
      </c>
    </row>
    <row r="130482" spans="1:6" x14ac:dyDescent="0.3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4076"/>
        <v>22</v>
      </c>
      <c r="F130482">
        <f t="shared" si="4077"/>
        <v>3</v>
      </c>
    </row>
    <row r="130483" spans="1:6" x14ac:dyDescent="0.3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4076"/>
        <v>22</v>
      </c>
      <c r="F130483">
        <f t="shared" si="4077"/>
        <v>3</v>
      </c>
    </row>
    <row r="130484" spans="1:6" x14ac:dyDescent="0.3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4076"/>
        <v>23</v>
      </c>
      <c r="F130484">
        <f t="shared" si="4077"/>
        <v>3</v>
      </c>
    </row>
    <row r="130485" spans="1:6" x14ac:dyDescent="0.3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4076"/>
        <v>23</v>
      </c>
      <c r="F130485">
        <f t="shared" si="4077"/>
        <v>3</v>
      </c>
    </row>
    <row r="130486" spans="1:6" x14ac:dyDescent="0.3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4076"/>
        <v>23</v>
      </c>
      <c r="F130486">
        <f t="shared" si="4077"/>
        <v>3</v>
      </c>
    </row>
    <row r="130487" spans="1:6" x14ac:dyDescent="0.3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4076"/>
        <v>23</v>
      </c>
      <c r="F130487">
        <f t="shared" si="4077"/>
        <v>3</v>
      </c>
    </row>
    <row r="130488" spans="1:6" x14ac:dyDescent="0.3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4076"/>
        <v>23</v>
      </c>
      <c r="F130488">
        <f t="shared" si="4077"/>
        <v>3</v>
      </c>
    </row>
    <row r="130489" spans="1:6" x14ac:dyDescent="0.3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4076"/>
        <v>23</v>
      </c>
      <c r="F130489">
        <f t="shared" si="4077"/>
        <v>3</v>
      </c>
    </row>
    <row r="130490" spans="1:6" x14ac:dyDescent="0.3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4076"/>
        <v>23</v>
      </c>
      <c r="F130490">
        <f t="shared" si="4077"/>
        <v>3</v>
      </c>
    </row>
    <row r="130491" spans="1:6" x14ac:dyDescent="0.3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4076"/>
        <v>23</v>
      </c>
      <c r="F130491">
        <f t="shared" si="4077"/>
        <v>3</v>
      </c>
    </row>
    <row r="130492" spans="1:6" x14ac:dyDescent="0.3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4076"/>
        <v>23</v>
      </c>
      <c r="F130492">
        <f t="shared" si="4077"/>
        <v>3</v>
      </c>
    </row>
    <row r="130493" spans="1:6" x14ac:dyDescent="0.3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4076"/>
        <v>23</v>
      </c>
      <c r="F130493">
        <f t="shared" si="4077"/>
        <v>3</v>
      </c>
    </row>
    <row r="130494" spans="1:6" x14ac:dyDescent="0.3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4076"/>
        <v>23</v>
      </c>
      <c r="F130494">
        <f t="shared" si="4077"/>
        <v>3</v>
      </c>
    </row>
    <row r="130495" spans="1:6" x14ac:dyDescent="0.3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4076"/>
        <v>23</v>
      </c>
      <c r="F130495">
        <f t="shared" si="4077"/>
        <v>3</v>
      </c>
    </row>
    <row r="130496" spans="1:6" x14ac:dyDescent="0.3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4076"/>
        <v>23</v>
      </c>
      <c r="F130496">
        <f t="shared" si="4077"/>
        <v>3</v>
      </c>
    </row>
    <row r="130497" spans="1:6" x14ac:dyDescent="0.3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4076"/>
        <v>23</v>
      </c>
      <c r="F130497">
        <f t="shared" si="4077"/>
        <v>3</v>
      </c>
    </row>
    <row r="130498" spans="1:6" x14ac:dyDescent="0.3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4076"/>
        <v>23</v>
      </c>
      <c r="F130498">
        <f t="shared" si="4077"/>
        <v>3</v>
      </c>
    </row>
    <row r="130499" spans="1:6" x14ac:dyDescent="0.3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4078">HOUR(B130499)</f>
        <v>23</v>
      </c>
      <c r="F130499">
        <f t="shared" ref="F130499:F130562" si="4079">WEEKDAY(B130499)</f>
        <v>3</v>
      </c>
    </row>
    <row r="130500" spans="1:6" x14ac:dyDescent="0.3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4078"/>
        <v>23</v>
      </c>
      <c r="F130500">
        <f t="shared" si="4079"/>
        <v>3</v>
      </c>
    </row>
    <row r="130501" spans="1:6" x14ac:dyDescent="0.3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4078"/>
        <v>23</v>
      </c>
      <c r="F130501">
        <f t="shared" si="4079"/>
        <v>3</v>
      </c>
    </row>
    <row r="130502" spans="1:6" x14ac:dyDescent="0.3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4078"/>
        <v>23</v>
      </c>
      <c r="F130502">
        <f t="shared" si="4079"/>
        <v>3</v>
      </c>
    </row>
    <row r="130503" spans="1:6" x14ac:dyDescent="0.3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4078"/>
        <v>23</v>
      </c>
      <c r="F130503">
        <f t="shared" si="4079"/>
        <v>3</v>
      </c>
    </row>
    <row r="130504" spans="1:6" x14ac:dyDescent="0.3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4078"/>
        <v>0</v>
      </c>
      <c r="F130504">
        <f t="shared" si="4079"/>
        <v>4</v>
      </c>
    </row>
    <row r="130505" spans="1:6" x14ac:dyDescent="0.3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4078"/>
        <v>0</v>
      </c>
      <c r="F130505">
        <f t="shared" si="4079"/>
        <v>4</v>
      </c>
    </row>
    <row r="130506" spans="1:6" x14ac:dyDescent="0.3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4078"/>
        <v>0</v>
      </c>
      <c r="F130506">
        <f t="shared" si="4079"/>
        <v>4</v>
      </c>
    </row>
    <row r="130507" spans="1:6" x14ac:dyDescent="0.3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4078"/>
        <v>0</v>
      </c>
      <c r="F130507">
        <f t="shared" si="4079"/>
        <v>4</v>
      </c>
    </row>
    <row r="130508" spans="1:6" x14ac:dyDescent="0.3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4078"/>
        <v>0</v>
      </c>
      <c r="F130508">
        <f t="shared" si="4079"/>
        <v>4</v>
      </c>
    </row>
    <row r="130509" spans="1:6" x14ac:dyDescent="0.3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4078"/>
        <v>0</v>
      </c>
      <c r="F130509">
        <f t="shared" si="4079"/>
        <v>4</v>
      </c>
    </row>
    <row r="130510" spans="1:6" x14ac:dyDescent="0.3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4078"/>
        <v>0</v>
      </c>
      <c r="F130510">
        <f t="shared" si="4079"/>
        <v>4</v>
      </c>
    </row>
    <row r="130511" spans="1:6" x14ac:dyDescent="0.3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4078"/>
        <v>0</v>
      </c>
      <c r="F130511">
        <f t="shared" si="4079"/>
        <v>4</v>
      </c>
    </row>
    <row r="130512" spans="1:6" x14ac:dyDescent="0.3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4078"/>
        <v>0</v>
      </c>
      <c r="F130512">
        <f t="shared" si="4079"/>
        <v>4</v>
      </c>
    </row>
    <row r="130513" spans="1:6" x14ac:dyDescent="0.3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4078"/>
        <v>0</v>
      </c>
      <c r="F130513">
        <f t="shared" si="4079"/>
        <v>4</v>
      </c>
    </row>
    <row r="130514" spans="1:6" x14ac:dyDescent="0.3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4078"/>
        <v>0</v>
      </c>
      <c r="F130514">
        <f t="shared" si="4079"/>
        <v>4</v>
      </c>
    </row>
    <row r="130515" spans="1:6" x14ac:dyDescent="0.3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4078"/>
        <v>0</v>
      </c>
      <c r="F130515">
        <f t="shared" si="4079"/>
        <v>4</v>
      </c>
    </row>
    <row r="130516" spans="1:6" x14ac:dyDescent="0.3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4078"/>
        <v>0</v>
      </c>
      <c r="F130516">
        <f t="shared" si="4079"/>
        <v>4</v>
      </c>
    </row>
    <row r="130517" spans="1:6" x14ac:dyDescent="0.3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4078"/>
        <v>0</v>
      </c>
      <c r="F130517">
        <f t="shared" si="4079"/>
        <v>4</v>
      </c>
    </row>
    <row r="130518" spans="1:6" x14ac:dyDescent="0.3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4078"/>
        <v>0</v>
      </c>
      <c r="F130518">
        <f t="shared" si="4079"/>
        <v>4</v>
      </c>
    </row>
    <row r="130519" spans="1:6" x14ac:dyDescent="0.3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4078"/>
        <v>0</v>
      </c>
      <c r="F130519">
        <f t="shared" si="4079"/>
        <v>4</v>
      </c>
    </row>
    <row r="130520" spans="1:6" x14ac:dyDescent="0.3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4078"/>
        <v>0</v>
      </c>
      <c r="F130520">
        <f t="shared" si="4079"/>
        <v>4</v>
      </c>
    </row>
    <row r="130521" spans="1:6" x14ac:dyDescent="0.3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4078"/>
        <v>0</v>
      </c>
      <c r="F130521">
        <f t="shared" si="4079"/>
        <v>4</v>
      </c>
    </row>
    <row r="130522" spans="1:6" x14ac:dyDescent="0.3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4078"/>
        <v>0</v>
      </c>
      <c r="F130522">
        <f t="shared" si="4079"/>
        <v>4</v>
      </c>
    </row>
    <row r="130523" spans="1:6" x14ac:dyDescent="0.3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4078"/>
        <v>0</v>
      </c>
      <c r="F130523">
        <f t="shared" si="4079"/>
        <v>4</v>
      </c>
    </row>
    <row r="130524" spans="1:6" x14ac:dyDescent="0.3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4078"/>
        <v>0</v>
      </c>
      <c r="F130524">
        <f t="shared" si="4079"/>
        <v>4</v>
      </c>
    </row>
    <row r="130525" spans="1:6" x14ac:dyDescent="0.3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4078"/>
        <v>0</v>
      </c>
      <c r="F130525">
        <f t="shared" si="4079"/>
        <v>4</v>
      </c>
    </row>
    <row r="130526" spans="1:6" x14ac:dyDescent="0.3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4078"/>
        <v>0</v>
      </c>
      <c r="F130526">
        <f t="shared" si="4079"/>
        <v>4</v>
      </c>
    </row>
    <row r="130527" spans="1:6" x14ac:dyDescent="0.3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4078"/>
        <v>0</v>
      </c>
      <c r="F130527">
        <f t="shared" si="4079"/>
        <v>4</v>
      </c>
    </row>
    <row r="130528" spans="1:6" x14ac:dyDescent="0.3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4078"/>
        <v>0</v>
      </c>
      <c r="F130528">
        <f t="shared" si="4079"/>
        <v>4</v>
      </c>
    </row>
    <row r="130529" spans="1:6" x14ac:dyDescent="0.3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4078"/>
        <v>1</v>
      </c>
      <c r="F130529">
        <f t="shared" si="4079"/>
        <v>4</v>
      </c>
    </row>
    <row r="130530" spans="1:6" x14ac:dyDescent="0.3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4078"/>
        <v>1</v>
      </c>
      <c r="F130530">
        <f t="shared" si="4079"/>
        <v>4</v>
      </c>
    </row>
    <row r="130531" spans="1:6" x14ac:dyDescent="0.3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4078"/>
        <v>1</v>
      </c>
      <c r="F130531">
        <f t="shared" si="4079"/>
        <v>4</v>
      </c>
    </row>
    <row r="130532" spans="1:6" x14ac:dyDescent="0.3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4078"/>
        <v>1</v>
      </c>
      <c r="F130532">
        <f t="shared" si="4079"/>
        <v>4</v>
      </c>
    </row>
    <row r="130533" spans="1:6" x14ac:dyDescent="0.3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4078"/>
        <v>1</v>
      </c>
      <c r="F130533">
        <f t="shared" si="4079"/>
        <v>4</v>
      </c>
    </row>
    <row r="130534" spans="1:6" x14ac:dyDescent="0.3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4078"/>
        <v>1</v>
      </c>
      <c r="F130534">
        <f t="shared" si="4079"/>
        <v>4</v>
      </c>
    </row>
    <row r="130535" spans="1:6" x14ac:dyDescent="0.3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4078"/>
        <v>1</v>
      </c>
      <c r="F130535">
        <f t="shared" si="4079"/>
        <v>4</v>
      </c>
    </row>
    <row r="130536" spans="1:6" x14ac:dyDescent="0.3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4078"/>
        <v>1</v>
      </c>
      <c r="F130536">
        <f t="shared" si="4079"/>
        <v>4</v>
      </c>
    </row>
    <row r="130537" spans="1:6" x14ac:dyDescent="0.3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4078"/>
        <v>1</v>
      </c>
      <c r="F130537">
        <f t="shared" si="4079"/>
        <v>4</v>
      </c>
    </row>
    <row r="130538" spans="1:6" x14ac:dyDescent="0.3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4078"/>
        <v>1</v>
      </c>
      <c r="F130538">
        <f t="shared" si="4079"/>
        <v>4</v>
      </c>
    </row>
    <row r="130539" spans="1:6" x14ac:dyDescent="0.3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4078"/>
        <v>1</v>
      </c>
      <c r="F130539">
        <f t="shared" si="4079"/>
        <v>4</v>
      </c>
    </row>
    <row r="130540" spans="1:6" x14ac:dyDescent="0.3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4078"/>
        <v>2</v>
      </c>
      <c r="F130540">
        <f t="shared" si="4079"/>
        <v>4</v>
      </c>
    </row>
    <row r="130541" spans="1:6" x14ac:dyDescent="0.3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4078"/>
        <v>2</v>
      </c>
      <c r="F130541">
        <f t="shared" si="4079"/>
        <v>4</v>
      </c>
    </row>
    <row r="130542" spans="1:6" x14ac:dyDescent="0.3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4078"/>
        <v>2</v>
      </c>
      <c r="F130542">
        <f t="shared" si="4079"/>
        <v>4</v>
      </c>
    </row>
    <row r="130543" spans="1:6" x14ac:dyDescent="0.3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4078"/>
        <v>2</v>
      </c>
      <c r="F130543">
        <f t="shared" si="4079"/>
        <v>4</v>
      </c>
    </row>
    <row r="130544" spans="1:6" x14ac:dyDescent="0.3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4078"/>
        <v>2</v>
      </c>
      <c r="F130544">
        <f t="shared" si="4079"/>
        <v>4</v>
      </c>
    </row>
    <row r="130545" spans="1:6" x14ac:dyDescent="0.3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4078"/>
        <v>3</v>
      </c>
      <c r="F130545">
        <f t="shared" si="4079"/>
        <v>4</v>
      </c>
    </row>
    <row r="130546" spans="1:6" x14ac:dyDescent="0.3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4078"/>
        <v>3</v>
      </c>
      <c r="F130546">
        <f t="shared" si="4079"/>
        <v>4</v>
      </c>
    </row>
    <row r="130547" spans="1:6" x14ac:dyDescent="0.3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4078"/>
        <v>3</v>
      </c>
      <c r="F130547">
        <f t="shared" si="4079"/>
        <v>4</v>
      </c>
    </row>
    <row r="130548" spans="1:6" x14ac:dyDescent="0.3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4078"/>
        <v>3</v>
      </c>
      <c r="F130548">
        <f t="shared" si="4079"/>
        <v>4</v>
      </c>
    </row>
    <row r="130549" spans="1:6" x14ac:dyDescent="0.3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4078"/>
        <v>3</v>
      </c>
      <c r="F130549">
        <f t="shared" si="4079"/>
        <v>4</v>
      </c>
    </row>
    <row r="130550" spans="1:6" x14ac:dyDescent="0.3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4078"/>
        <v>3</v>
      </c>
      <c r="F130550">
        <f t="shared" si="4079"/>
        <v>4</v>
      </c>
    </row>
    <row r="130551" spans="1:6" x14ac:dyDescent="0.3">
      <c r="A130551">
        <v>393995</v>
      </c>
      <c r="B130551" s="2">
        <v>44426.16</v>
      </c>
      <c r="C130551">
        <v>224081</v>
      </c>
      <c r="D130551">
        <v>223719</v>
      </c>
      <c r="E130551">
        <f t="shared" si="4078"/>
        <v>3</v>
      </c>
      <c r="F130551">
        <f t="shared" si="4079"/>
        <v>4</v>
      </c>
    </row>
    <row r="130552" spans="1:6" x14ac:dyDescent="0.3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4078"/>
        <v>3</v>
      </c>
      <c r="F130552">
        <f t="shared" si="4079"/>
        <v>4</v>
      </c>
    </row>
    <row r="130553" spans="1:6" x14ac:dyDescent="0.3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4078"/>
        <v>4</v>
      </c>
      <c r="F130553">
        <f t="shared" si="4079"/>
        <v>4</v>
      </c>
    </row>
    <row r="130554" spans="1:6" x14ac:dyDescent="0.3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4078"/>
        <v>4</v>
      </c>
      <c r="F130554">
        <f t="shared" si="4079"/>
        <v>4</v>
      </c>
    </row>
    <row r="130555" spans="1:6" x14ac:dyDescent="0.3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4078"/>
        <v>4</v>
      </c>
      <c r="F130555">
        <f t="shared" si="4079"/>
        <v>4</v>
      </c>
    </row>
    <row r="130556" spans="1:6" x14ac:dyDescent="0.3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4078"/>
        <v>4</v>
      </c>
      <c r="F130556">
        <f t="shared" si="4079"/>
        <v>4</v>
      </c>
    </row>
    <row r="130557" spans="1:6" x14ac:dyDescent="0.3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4078"/>
        <v>4</v>
      </c>
      <c r="F130557">
        <f t="shared" si="4079"/>
        <v>4</v>
      </c>
    </row>
    <row r="130558" spans="1:6" x14ac:dyDescent="0.3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4078"/>
        <v>4</v>
      </c>
      <c r="F130558">
        <f t="shared" si="4079"/>
        <v>4</v>
      </c>
    </row>
    <row r="130559" spans="1:6" x14ac:dyDescent="0.3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4078"/>
        <v>4</v>
      </c>
      <c r="F130559">
        <f t="shared" si="4079"/>
        <v>4</v>
      </c>
    </row>
    <row r="130560" spans="1:6" x14ac:dyDescent="0.3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4078"/>
        <v>4</v>
      </c>
      <c r="F130560">
        <f t="shared" si="4079"/>
        <v>4</v>
      </c>
    </row>
    <row r="130561" spans="1:6" x14ac:dyDescent="0.3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4078"/>
        <v>4</v>
      </c>
      <c r="F130561">
        <f t="shared" si="4079"/>
        <v>4</v>
      </c>
    </row>
    <row r="130562" spans="1:6" x14ac:dyDescent="0.3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4078"/>
        <v>4</v>
      </c>
      <c r="F130562">
        <f t="shared" si="4079"/>
        <v>4</v>
      </c>
    </row>
    <row r="130563" spans="1:6" x14ac:dyDescent="0.3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4080">HOUR(B130563)</f>
        <v>4</v>
      </c>
      <c r="F130563">
        <f t="shared" ref="F130563:F130626" si="4081">WEEKDAY(B130563)</f>
        <v>4</v>
      </c>
    </row>
    <row r="130564" spans="1:6" x14ac:dyDescent="0.3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4080"/>
        <v>5</v>
      </c>
      <c r="F130564">
        <f t="shared" si="4081"/>
        <v>4</v>
      </c>
    </row>
    <row r="130565" spans="1:6" x14ac:dyDescent="0.3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4080"/>
        <v>5</v>
      </c>
      <c r="F130565">
        <f t="shared" si="4081"/>
        <v>4</v>
      </c>
    </row>
    <row r="130566" spans="1:6" x14ac:dyDescent="0.3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4080"/>
        <v>5</v>
      </c>
      <c r="F130566">
        <f t="shared" si="4081"/>
        <v>4</v>
      </c>
    </row>
    <row r="130567" spans="1:6" x14ac:dyDescent="0.3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4080"/>
        <v>5</v>
      </c>
      <c r="F130567">
        <f t="shared" si="4081"/>
        <v>4</v>
      </c>
    </row>
    <row r="130568" spans="1:6" x14ac:dyDescent="0.3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4080"/>
        <v>5</v>
      </c>
      <c r="F130568">
        <f t="shared" si="4081"/>
        <v>4</v>
      </c>
    </row>
    <row r="130569" spans="1:6" x14ac:dyDescent="0.3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4080"/>
        <v>5</v>
      </c>
      <c r="F130569">
        <f t="shared" si="4081"/>
        <v>4</v>
      </c>
    </row>
    <row r="130570" spans="1:6" x14ac:dyDescent="0.3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4080"/>
        <v>5</v>
      </c>
      <c r="F130570">
        <f t="shared" si="4081"/>
        <v>4</v>
      </c>
    </row>
    <row r="130571" spans="1:6" x14ac:dyDescent="0.3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4080"/>
        <v>5</v>
      </c>
      <c r="F130571">
        <f t="shared" si="4081"/>
        <v>4</v>
      </c>
    </row>
    <row r="130572" spans="1:6" x14ac:dyDescent="0.3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4080"/>
        <v>5</v>
      </c>
      <c r="F130572">
        <f t="shared" si="4081"/>
        <v>4</v>
      </c>
    </row>
    <row r="130573" spans="1:6" x14ac:dyDescent="0.3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4080"/>
        <v>5</v>
      </c>
      <c r="F130573">
        <f t="shared" si="4081"/>
        <v>4</v>
      </c>
    </row>
    <row r="130574" spans="1:6" x14ac:dyDescent="0.3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4080"/>
        <v>5</v>
      </c>
      <c r="F130574">
        <f t="shared" si="4081"/>
        <v>4</v>
      </c>
    </row>
    <row r="130575" spans="1:6" x14ac:dyDescent="0.3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4080"/>
        <v>5</v>
      </c>
      <c r="F130575">
        <f t="shared" si="4081"/>
        <v>4</v>
      </c>
    </row>
    <row r="130576" spans="1:6" x14ac:dyDescent="0.3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4080"/>
        <v>5</v>
      </c>
      <c r="F130576">
        <f t="shared" si="4081"/>
        <v>4</v>
      </c>
    </row>
    <row r="130577" spans="1:6" x14ac:dyDescent="0.3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4080"/>
        <v>6</v>
      </c>
      <c r="F130577">
        <f t="shared" si="4081"/>
        <v>4</v>
      </c>
    </row>
    <row r="130578" spans="1:6" x14ac:dyDescent="0.3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4080"/>
        <v>6</v>
      </c>
      <c r="F130578">
        <f t="shared" si="4081"/>
        <v>4</v>
      </c>
    </row>
    <row r="130579" spans="1:6" x14ac:dyDescent="0.3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4080"/>
        <v>6</v>
      </c>
      <c r="F130579">
        <f t="shared" si="4081"/>
        <v>4</v>
      </c>
    </row>
    <row r="130580" spans="1:6" x14ac:dyDescent="0.3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4080"/>
        <v>6</v>
      </c>
      <c r="F130580">
        <f t="shared" si="4081"/>
        <v>4</v>
      </c>
    </row>
    <row r="130581" spans="1:6" x14ac:dyDescent="0.3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4080"/>
        <v>6</v>
      </c>
      <c r="F130581">
        <f t="shared" si="4081"/>
        <v>4</v>
      </c>
    </row>
    <row r="130582" spans="1:6" x14ac:dyDescent="0.3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4080"/>
        <v>6</v>
      </c>
      <c r="F130582">
        <f t="shared" si="4081"/>
        <v>4</v>
      </c>
    </row>
    <row r="130583" spans="1:6" x14ac:dyDescent="0.3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4080"/>
        <v>6</v>
      </c>
      <c r="F130583">
        <f t="shared" si="4081"/>
        <v>4</v>
      </c>
    </row>
    <row r="130584" spans="1:6" x14ac:dyDescent="0.3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4080"/>
        <v>6</v>
      </c>
      <c r="F130584">
        <f t="shared" si="4081"/>
        <v>4</v>
      </c>
    </row>
    <row r="130585" spans="1:6" x14ac:dyDescent="0.3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4080"/>
        <v>6</v>
      </c>
      <c r="F130585">
        <f t="shared" si="4081"/>
        <v>4</v>
      </c>
    </row>
    <row r="130586" spans="1:6" x14ac:dyDescent="0.3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4080"/>
        <v>6</v>
      </c>
      <c r="F130586">
        <f t="shared" si="4081"/>
        <v>4</v>
      </c>
    </row>
    <row r="130587" spans="1:6" x14ac:dyDescent="0.3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4080"/>
        <v>6</v>
      </c>
      <c r="F130587">
        <f t="shared" si="4081"/>
        <v>4</v>
      </c>
    </row>
    <row r="130588" spans="1:6" x14ac:dyDescent="0.3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4080"/>
        <v>6</v>
      </c>
      <c r="F130588">
        <f t="shared" si="4081"/>
        <v>4</v>
      </c>
    </row>
    <row r="130589" spans="1:6" x14ac:dyDescent="0.3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4080"/>
        <v>7</v>
      </c>
      <c r="F130589">
        <f t="shared" si="4081"/>
        <v>4</v>
      </c>
    </row>
    <row r="130590" spans="1:6" x14ac:dyDescent="0.3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4080"/>
        <v>7</v>
      </c>
      <c r="F130590">
        <f t="shared" si="4081"/>
        <v>4</v>
      </c>
    </row>
    <row r="130591" spans="1:6" x14ac:dyDescent="0.3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4080"/>
        <v>7</v>
      </c>
      <c r="F130591">
        <f t="shared" si="4081"/>
        <v>4</v>
      </c>
    </row>
    <row r="130592" spans="1:6" x14ac:dyDescent="0.3">
      <c r="A130592">
        <v>394116</v>
      </c>
      <c r="B130592" s="2">
        <v>44426.3</v>
      </c>
      <c r="C130592">
        <v>329431</v>
      </c>
      <c r="D130592">
        <v>239565</v>
      </c>
      <c r="E130592">
        <f t="shared" si="4080"/>
        <v>7</v>
      </c>
      <c r="F130592">
        <f t="shared" si="4081"/>
        <v>4</v>
      </c>
    </row>
    <row r="130593" spans="1:6" x14ac:dyDescent="0.3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4080"/>
        <v>7</v>
      </c>
      <c r="F130593">
        <f t="shared" si="4081"/>
        <v>4</v>
      </c>
    </row>
    <row r="130594" spans="1:6" x14ac:dyDescent="0.3">
      <c r="A130594">
        <v>394121</v>
      </c>
      <c r="B130594" s="2">
        <v>44426.31</v>
      </c>
      <c r="C130594">
        <v>75800</v>
      </c>
      <c r="D130594">
        <v>335810</v>
      </c>
      <c r="E130594">
        <f t="shared" si="4080"/>
        <v>7</v>
      </c>
      <c r="F130594">
        <f t="shared" si="4081"/>
        <v>4</v>
      </c>
    </row>
    <row r="130595" spans="1:6" x14ac:dyDescent="0.3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4080"/>
        <v>7</v>
      </c>
      <c r="F130595">
        <f t="shared" si="4081"/>
        <v>4</v>
      </c>
    </row>
    <row r="130596" spans="1:6" x14ac:dyDescent="0.3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4080"/>
        <v>7</v>
      </c>
      <c r="F130596">
        <f t="shared" si="4081"/>
        <v>4</v>
      </c>
    </row>
    <row r="130597" spans="1:6" x14ac:dyDescent="0.3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4080"/>
        <v>7</v>
      </c>
      <c r="F130597">
        <f t="shared" si="4081"/>
        <v>4</v>
      </c>
    </row>
    <row r="130598" spans="1:6" x14ac:dyDescent="0.3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4080"/>
        <v>7</v>
      </c>
      <c r="F130598">
        <f t="shared" si="4081"/>
        <v>4</v>
      </c>
    </row>
    <row r="130599" spans="1:6" x14ac:dyDescent="0.3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4080"/>
        <v>7</v>
      </c>
      <c r="F130599">
        <f t="shared" si="4081"/>
        <v>4</v>
      </c>
    </row>
    <row r="130600" spans="1:6" x14ac:dyDescent="0.3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4080"/>
        <v>7</v>
      </c>
      <c r="F130600">
        <f t="shared" si="4081"/>
        <v>4</v>
      </c>
    </row>
    <row r="130601" spans="1:6" x14ac:dyDescent="0.3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4080"/>
        <v>8</v>
      </c>
      <c r="F130601">
        <f t="shared" si="4081"/>
        <v>4</v>
      </c>
    </row>
    <row r="130602" spans="1:6" x14ac:dyDescent="0.3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4080"/>
        <v>8</v>
      </c>
      <c r="F130602">
        <f t="shared" si="4081"/>
        <v>4</v>
      </c>
    </row>
    <row r="130603" spans="1:6" x14ac:dyDescent="0.3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4080"/>
        <v>8</v>
      </c>
      <c r="F130603">
        <f t="shared" si="4081"/>
        <v>4</v>
      </c>
    </row>
    <row r="130604" spans="1:6" x14ac:dyDescent="0.3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4080"/>
        <v>8</v>
      </c>
      <c r="F130604">
        <f t="shared" si="4081"/>
        <v>4</v>
      </c>
    </row>
    <row r="130605" spans="1:6" x14ac:dyDescent="0.3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4080"/>
        <v>8</v>
      </c>
      <c r="F130605">
        <f t="shared" si="4081"/>
        <v>4</v>
      </c>
    </row>
    <row r="130606" spans="1:6" x14ac:dyDescent="0.3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4080"/>
        <v>8</v>
      </c>
      <c r="F130606">
        <f t="shared" si="4081"/>
        <v>4</v>
      </c>
    </row>
    <row r="130607" spans="1:6" x14ac:dyDescent="0.3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4080"/>
        <v>8</v>
      </c>
      <c r="F130607">
        <f t="shared" si="4081"/>
        <v>4</v>
      </c>
    </row>
    <row r="130608" spans="1:6" x14ac:dyDescent="0.3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4080"/>
        <v>8</v>
      </c>
      <c r="F130608">
        <f t="shared" si="4081"/>
        <v>4</v>
      </c>
    </row>
    <row r="130609" spans="1:6" x14ac:dyDescent="0.3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4080"/>
        <v>8</v>
      </c>
      <c r="F130609">
        <f t="shared" si="4081"/>
        <v>4</v>
      </c>
    </row>
    <row r="130610" spans="1:6" x14ac:dyDescent="0.3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4080"/>
        <v>8</v>
      </c>
      <c r="F130610">
        <f t="shared" si="4081"/>
        <v>4</v>
      </c>
    </row>
    <row r="130611" spans="1:6" x14ac:dyDescent="0.3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4080"/>
        <v>8</v>
      </c>
      <c r="F130611">
        <f t="shared" si="4081"/>
        <v>4</v>
      </c>
    </row>
    <row r="130612" spans="1:6" x14ac:dyDescent="0.3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4080"/>
        <v>8</v>
      </c>
      <c r="F130612">
        <f t="shared" si="4081"/>
        <v>4</v>
      </c>
    </row>
    <row r="130613" spans="1:6" x14ac:dyDescent="0.3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4080"/>
        <v>8</v>
      </c>
      <c r="F130613">
        <f t="shared" si="4081"/>
        <v>4</v>
      </c>
    </row>
    <row r="130614" spans="1:6" x14ac:dyDescent="0.3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4080"/>
        <v>8</v>
      </c>
      <c r="F130614">
        <f t="shared" si="4081"/>
        <v>4</v>
      </c>
    </row>
    <row r="130615" spans="1:6" x14ac:dyDescent="0.3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4080"/>
        <v>8</v>
      </c>
      <c r="F130615">
        <f t="shared" si="4081"/>
        <v>4</v>
      </c>
    </row>
    <row r="130616" spans="1:6" x14ac:dyDescent="0.3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4080"/>
        <v>8</v>
      </c>
      <c r="F130616">
        <f t="shared" si="4081"/>
        <v>4</v>
      </c>
    </row>
    <row r="130617" spans="1:6" x14ac:dyDescent="0.3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4080"/>
        <v>9</v>
      </c>
      <c r="F130617">
        <f t="shared" si="4081"/>
        <v>4</v>
      </c>
    </row>
    <row r="130618" spans="1:6" x14ac:dyDescent="0.3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4080"/>
        <v>9</v>
      </c>
      <c r="F130618">
        <f t="shared" si="4081"/>
        <v>4</v>
      </c>
    </row>
    <row r="130619" spans="1:6" x14ac:dyDescent="0.3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4080"/>
        <v>9</v>
      </c>
      <c r="F130619">
        <f t="shared" si="4081"/>
        <v>4</v>
      </c>
    </row>
    <row r="130620" spans="1:6" x14ac:dyDescent="0.3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4080"/>
        <v>9</v>
      </c>
      <c r="F130620">
        <f t="shared" si="4081"/>
        <v>4</v>
      </c>
    </row>
    <row r="130621" spans="1:6" x14ac:dyDescent="0.3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4080"/>
        <v>9</v>
      </c>
      <c r="F130621">
        <f t="shared" si="4081"/>
        <v>4</v>
      </c>
    </row>
    <row r="130622" spans="1:6" x14ac:dyDescent="0.3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4080"/>
        <v>9</v>
      </c>
      <c r="F130622">
        <f t="shared" si="4081"/>
        <v>4</v>
      </c>
    </row>
    <row r="130623" spans="1:6" x14ac:dyDescent="0.3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4080"/>
        <v>9</v>
      </c>
      <c r="F130623">
        <f t="shared" si="4081"/>
        <v>4</v>
      </c>
    </row>
    <row r="130624" spans="1:6" x14ac:dyDescent="0.3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4080"/>
        <v>9</v>
      </c>
      <c r="F130624">
        <f t="shared" si="4081"/>
        <v>4</v>
      </c>
    </row>
    <row r="130625" spans="1:6" x14ac:dyDescent="0.3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4080"/>
        <v>9</v>
      </c>
      <c r="F130625">
        <f t="shared" si="4081"/>
        <v>4</v>
      </c>
    </row>
    <row r="130626" spans="1:6" x14ac:dyDescent="0.3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4080"/>
        <v>9</v>
      </c>
      <c r="F130626">
        <f t="shared" si="4081"/>
        <v>4</v>
      </c>
    </row>
    <row r="130627" spans="1:6" x14ac:dyDescent="0.3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4082">HOUR(B130627)</f>
        <v>9</v>
      </c>
      <c r="F130627">
        <f t="shared" ref="F130627:F130690" si="4083">WEEKDAY(B130627)</f>
        <v>4</v>
      </c>
    </row>
    <row r="130628" spans="1:6" x14ac:dyDescent="0.3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4082"/>
        <v>9</v>
      </c>
      <c r="F130628">
        <f t="shared" si="4083"/>
        <v>4</v>
      </c>
    </row>
    <row r="130629" spans="1:6" x14ac:dyDescent="0.3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4082"/>
        <v>9</v>
      </c>
      <c r="F130629">
        <f t="shared" si="4083"/>
        <v>4</v>
      </c>
    </row>
    <row r="130630" spans="1:6" x14ac:dyDescent="0.3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4082"/>
        <v>9</v>
      </c>
      <c r="F130630">
        <f t="shared" si="4083"/>
        <v>4</v>
      </c>
    </row>
    <row r="130631" spans="1:6" x14ac:dyDescent="0.3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4082"/>
        <v>9</v>
      </c>
      <c r="F130631">
        <f t="shared" si="4083"/>
        <v>4</v>
      </c>
    </row>
    <row r="130632" spans="1:6" x14ac:dyDescent="0.3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4082"/>
        <v>9</v>
      </c>
      <c r="F130632">
        <f t="shared" si="4083"/>
        <v>4</v>
      </c>
    </row>
    <row r="130633" spans="1:6" x14ac:dyDescent="0.3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4082"/>
        <v>9</v>
      </c>
      <c r="F130633">
        <f t="shared" si="4083"/>
        <v>4</v>
      </c>
    </row>
    <row r="130634" spans="1:6" x14ac:dyDescent="0.3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4082"/>
        <v>9</v>
      </c>
      <c r="F130634">
        <f t="shared" si="4083"/>
        <v>4</v>
      </c>
    </row>
    <row r="130635" spans="1:6" x14ac:dyDescent="0.3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4082"/>
        <v>9</v>
      </c>
      <c r="F130635">
        <f t="shared" si="4083"/>
        <v>4</v>
      </c>
    </row>
    <row r="130636" spans="1:6" x14ac:dyDescent="0.3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4082"/>
        <v>9</v>
      </c>
      <c r="F130636">
        <f t="shared" si="4083"/>
        <v>4</v>
      </c>
    </row>
    <row r="130637" spans="1:6" x14ac:dyDescent="0.3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4082"/>
        <v>9</v>
      </c>
      <c r="F130637">
        <f t="shared" si="4083"/>
        <v>4</v>
      </c>
    </row>
    <row r="130638" spans="1:6" x14ac:dyDescent="0.3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4082"/>
        <v>10</v>
      </c>
      <c r="F130638">
        <f t="shared" si="4083"/>
        <v>4</v>
      </c>
    </row>
    <row r="130639" spans="1:6" x14ac:dyDescent="0.3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4082"/>
        <v>10</v>
      </c>
      <c r="F130639">
        <f t="shared" si="4083"/>
        <v>4</v>
      </c>
    </row>
    <row r="130640" spans="1:6" x14ac:dyDescent="0.3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4082"/>
        <v>10</v>
      </c>
      <c r="F130640">
        <f t="shared" si="4083"/>
        <v>4</v>
      </c>
    </row>
    <row r="130641" spans="1:6" x14ac:dyDescent="0.3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4082"/>
        <v>10</v>
      </c>
      <c r="F130641">
        <f t="shared" si="4083"/>
        <v>4</v>
      </c>
    </row>
    <row r="130642" spans="1:6" x14ac:dyDescent="0.3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4082"/>
        <v>10</v>
      </c>
      <c r="F130642">
        <f t="shared" si="4083"/>
        <v>4</v>
      </c>
    </row>
    <row r="130643" spans="1:6" x14ac:dyDescent="0.3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4082"/>
        <v>10</v>
      </c>
      <c r="F130643">
        <f t="shared" si="4083"/>
        <v>4</v>
      </c>
    </row>
    <row r="130644" spans="1:6" x14ac:dyDescent="0.3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4082"/>
        <v>10</v>
      </c>
      <c r="F130644">
        <f t="shared" si="4083"/>
        <v>4</v>
      </c>
    </row>
    <row r="130645" spans="1:6" x14ac:dyDescent="0.3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4082"/>
        <v>10</v>
      </c>
      <c r="F130645">
        <f t="shared" si="4083"/>
        <v>4</v>
      </c>
    </row>
    <row r="130646" spans="1:6" x14ac:dyDescent="0.3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4082"/>
        <v>10</v>
      </c>
      <c r="F130646">
        <f t="shared" si="4083"/>
        <v>4</v>
      </c>
    </row>
    <row r="130647" spans="1:6" x14ac:dyDescent="0.3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4082"/>
        <v>10</v>
      </c>
      <c r="F130647">
        <f t="shared" si="4083"/>
        <v>4</v>
      </c>
    </row>
    <row r="130648" spans="1:6" x14ac:dyDescent="0.3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4082"/>
        <v>10</v>
      </c>
      <c r="F130648">
        <f t="shared" si="4083"/>
        <v>4</v>
      </c>
    </row>
    <row r="130649" spans="1:6" x14ac:dyDescent="0.3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4082"/>
        <v>10</v>
      </c>
      <c r="F130649">
        <f t="shared" si="4083"/>
        <v>4</v>
      </c>
    </row>
    <row r="130650" spans="1:6" x14ac:dyDescent="0.3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4082"/>
        <v>10</v>
      </c>
      <c r="F130650">
        <f t="shared" si="4083"/>
        <v>4</v>
      </c>
    </row>
    <row r="130651" spans="1:6" x14ac:dyDescent="0.3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4082"/>
        <v>10</v>
      </c>
      <c r="F130651">
        <f t="shared" si="4083"/>
        <v>4</v>
      </c>
    </row>
    <row r="130652" spans="1:6" x14ac:dyDescent="0.3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4082"/>
        <v>10</v>
      </c>
      <c r="F130652">
        <f t="shared" si="4083"/>
        <v>4</v>
      </c>
    </row>
    <row r="130653" spans="1:6" x14ac:dyDescent="0.3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4082"/>
        <v>10</v>
      </c>
      <c r="F130653">
        <f t="shared" si="4083"/>
        <v>4</v>
      </c>
    </row>
    <row r="130654" spans="1:6" x14ac:dyDescent="0.3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4082"/>
        <v>10</v>
      </c>
      <c r="F130654">
        <f t="shared" si="4083"/>
        <v>4</v>
      </c>
    </row>
    <row r="130655" spans="1:6" x14ac:dyDescent="0.3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4082"/>
        <v>10</v>
      </c>
      <c r="F130655">
        <f t="shared" si="4083"/>
        <v>4</v>
      </c>
    </row>
    <row r="130656" spans="1:6" x14ac:dyDescent="0.3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4082"/>
        <v>10</v>
      </c>
      <c r="F130656">
        <f t="shared" si="4083"/>
        <v>4</v>
      </c>
    </row>
    <row r="130657" spans="1:6" x14ac:dyDescent="0.3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4082"/>
        <v>10</v>
      </c>
      <c r="F130657">
        <f t="shared" si="4083"/>
        <v>4</v>
      </c>
    </row>
    <row r="130658" spans="1:6" x14ac:dyDescent="0.3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4082"/>
        <v>10</v>
      </c>
      <c r="F130658">
        <f t="shared" si="4083"/>
        <v>4</v>
      </c>
    </row>
    <row r="130659" spans="1:6" x14ac:dyDescent="0.3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4082"/>
        <v>10</v>
      </c>
      <c r="F130659">
        <f t="shared" si="4083"/>
        <v>4</v>
      </c>
    </row>
    <row r="130660" spans="1:6" x14ac:dyDescent="0.3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4082"/>
        <v>10</v>
      </c>
      <c r="F130660">
        <f t="shared" si="4083"/>
        <v>4</v>
      </c>
    </row>
    <row r="130661" spans="1:6" x14ac:dyDescent="0.3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4082"/>
        <v>10</v>
      </c>
      <c r="F130661">
        <f t="shared" si="4083"/>
        <v>4</v>
      </c>
    </row>
    <row r="130662" spans="1:6" x14ac:dyDescent="0.3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4082"/>
        <v>10</v>
      </c>
      <c r="F130662">
        <f t="shared" si="4083"/>
        <v>4</v>
      </c>
    </row>
    <row r="130663" spans="1:6" x14ac:dyDescent="0.3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4082"/>
        <v>10</v>
      </c>
      <c r="F130663">
        <f t="shared" si="4083"/>
        <v>4</v>
      </c>
    </row>
    <row r="130664" spans="1:6" x14ac:dyDescent="0.3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4082"/>
        <v>10</v>
      </c>
      <c r="F130664">
        <f t="shared" si="4083"/>
        <v>4</v>
      </c>
    </row>
    <row r="130665" spans="1:6" x14ac:dyDescent="0.3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4082"/>
        <v>10</v>
      </c>
      <c r="F130665">
        <f t="shared" si="4083"/>
        <v>4</v>
      </c>
    </row>
    <row r="130666" spans="1:6" x14ac:dyDescent="0.3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4082"/>
        <v>10</v>
      </c>
      <c r="F130666">
        <f t="shared" si="4083"/>
        <v>4</v>
      </c>
    </row>
    <row r="130667" spans="1:6" x14ac:dyDescent="0.3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4082"/>
        <v>10</v>
      </c>
      <c r="F130667">
        <f t="shared" si="4083"/>
        <v>4</v>
      </c>
    </row>
    <row r="130668" spans="1:6" x14ac:dyDescent="0.3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4082"/>
        <v>10</v>
      </c>
      <c r="F130668">
        <f t="shared" si="4083"/>
        <v>4</v>
      </c>
    </row>
    <row r="130669" spans="1:6" x14ac:dyDescent="0.3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4082"/>
        <v>10</v>
      </c>
      <c r="F130669">
        <f t="shared" si="4083"/>
        <v>4</v>
      </c>
    </row>
    <row r="130670" spans="1:6" x14ac:dyDescent="0.3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4082"/>
        <v>10</v>
      </c>
      <c r="F130670">
        <f t="shared" si="4083"/>
        <v>4</v>
      </c>
    </row>
    <row r="130671" spans="1:6" x14ac:dyDescent="0.3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4082"/>
        <v>10</v>
      </c>
      <c r="F130671">
        <f t="shared" si="4083"/>
        <v>4</v>
      </c>
    </row>
    <row r="130672" spans="1:6" x14ac:dyDescent="0.3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4082"/>
        <v>10</v>
      </c>
      <c r="F130672">
        <f t="shared" si="4083"/>
        <v>4</v>
      </c>
    </row>
    <row r="130673" spans="1:6" x14ac:dyDescent="0.3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4082"/>
        <v>10</v>
      </c>
      <c r="F130673">
        <f t="shared" si="4083"/>
        <v>4</v>
      </c>
    </row>
    <row r="130674" spans="1:6" x14ac:dyDescent="0.3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4082"/>
        <v>10</v>
      </c>
      <c r="F130674">
        <f t="shared" si="4083"/>
        <v>4</v>
      </c>
    </row>
    <row r="130675" spans="1:6" x14ac:dyDescent="0.3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4082"/>
        <v>11</v>
      </c>
      <c r="F130675">
        <f t="shared" si="4083"/>
        <v>4</v>
      </c>
    </row>
    <row r="130676" spans="1:6" x14ac:dyDescent="0.3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4082"/>
        <v>11</v>
      </c>
      <c r="F130676">
        <f t="shared" si="4083"/>
        <v>4</v>
      </c>
    </row>
    <row r="130677" spans="1:6" x14ac:dyDescent="0.3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4082"/>
        <v>11</v>
      </c>
      <c r="F130677">
        <f t="shared" si="4083"/>
        <v>4</v>
      </c>
    </row>
    <row r="130678" spans="1:6" x14ac:dyDescent="0.3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4082"/>
        <v>11</v>
      </c>
      <c r="F130678">
        <f t="shared" si="4083"/>
        <v>4</v>
      </c>
    </row>
    <row r="130679" spans="1:6" x14ac:dyDescent="0.3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4082"/>
        <v>11</v>
      </c>
      <c r="F130679">
        <f t="shared" si="4083"/>
        <v>4</v>
      </c>
    </row>
    <row r="130680" spans="1:6" x14ac:dyDescent="0.3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4082"/>
        <v>11</v>
      </c>
      <c r="F130680">
        <f t="shared" si="4083"/>
        <v>4</v>
      </c>
    </row>
    <row r="130681" spans="1:6" x14ac:dyDescent="0.3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4082"/>
        <v>11</v>
      </c>
      <c r="F130681">
        <f t="shared" si="4083"/>
        <v>4</v>
      </c>
    </row>
    <row r="130682" spans="1:6" x14ac:dyDescent="0.3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4082"/>
        <v>11</v>
      </c>
      <c r="F130682">
        <f t="shared" si="4083"/>
        <v>4</v>
      </c>
    </row>
    <row r="130683" spans="1:6" x14ac:dyDescent="0.3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4082"/>
        <v>11</v>
      </c>
      <c r="F130683">
        <f t="shared" si="4083"/>
        <v>4</v>
      </c>
    </row>
    <row r="130684" spans="1:6" x14ac:dyDescent="0.3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4082"/>
        <v>11</v>
      </c>
      <c r="F130684">
        <f t="shared" si="4083"/>
        <v>4</v>
      </c>
    </row>
    <row r="130685" spans="1:6" x14ac:dyDescent="0.3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4082"/>
        <v>11</v>
      </c>
      <c r="F130685">
        <f t="shared" si="4083"/>
        <v>4</v>
      </c>
    </row>
    <row r="130686" spans="1:6" x14ac:dyDescent="0.3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4082"/>
        <v>11</v>
      </c>
      <c r="F130686">
        <f t="shared" si="4083"/>
        <v>4</v>
      </c>
    </row>
    <row r="130687" spans="1:6" x14ac:dyDescent="0.3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4082"/>
        <v>11</v>
      </c>
      <c r="F130687">
        <f t="shared" si="4083"/>
        <v>4</v>
      </c>
    </row>
    <row r="130688" spans="1:6" x14ac:dyDescent="0.3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4082"/>
        <v>11</v>
      </c>
      <c r="F130688">
        <f t="shared" si="4083"/>
        <v>4</v>
      </c>
    </row>
    <row r="130689" spans="1:6" x14ac:dyDescent="0.3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4082"/>
        <v>11</v>
      </c>
      <c r="F130689">
        <f t="shared" si="4083"/>
        <v>4</v>
      </c>
    </row>
    <row r="130690" spans="1:6" x14ac:dyDescent="0.3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4082"/>
        <v>11</v>
      </c>
      <c r="F130690">
        <f t="shared" si="4083"/>
        <v>4</v>
      </c>
    </row>
    <row r="130691" spans="1:6" x14ac:dyDescent="0.3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4084">HOUR(B130691)</f>
        <v>11</v>
      </c>
      <c r="F130691">
        <f t="shared" ref="F130691:F130754" si="4085">WEEKDAY(B130691)</f>
        <v>4</v>
      </c>
    </row>
    <row r="130692" spans="1:6" x14ac:dyDescent="0.3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4084"/>
        <v>11</v>
      </c>
      <c r="F130692">
        <f t="shared" si="4085"/>
        <v>4</v>
      </c>
    </row>
    <row r="130693" spans="1:6" x14ac:dyDescent="0.3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4084"/>
        <v>11</v>
      </c>
      <c r="F130693">
        <f t="shared" si="4085"/>
        <v>4</v>
      </c>
    </row>
    <row r="130694" spans="1:6" x14ac:dyDescent="0.3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4084"/>
        <v>11</v>
      </c>
      <c r="F130694">
        <f t="shared" si="4085"/>
        <v>4</v>
      </c>
    </row>
    <row r="130695" spans="1:6" x14ac:dyDescent="0.3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4084"/>
        <v>11</v>
      </c>
      <c r="F130695">
        <f t="shared" si="4085"/>
        <v>4</v>
      </c>
    </row>
    <row r="130696" spans="1:6" x14ac:dyDescent="0.3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4084"/>
        <v>11</v>
      </c>
      <c r="F130696">
        <f t="shared" si="4085"/>
        <v>4</v>
      </c>
    </row>
    <row r="130697" spans="1:6" x14ac:dyDescent="0.3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4084"/>
        <v>11</v>
      </c>
      <c r="F130697">
        <f t="shared" si="4085"/>
        <v>4</v>
      </c>
    </row>
    <row r="130698" spans="1:6" x14ac:dyDescent="0.3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4084"/>
        <v>11</v>
      </c>
      <c r="F130698">
        <f t="shared" si="4085"/>
        <v>4</v>
      </c>
    </row>
    <row r="130699" spans="1:6" x14ac:dyDescent="0.3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4084"/>
        <v>11</v>
      </c>
      <c r="F130699">
        <f t="shared" si="4085"/>
        <v>4</v>
      </c>
    </row>
    <row r="130700" spans="1:6" x14ac:dyDescent="0.3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4084"/>
        <v>11</v>
      </c>
      <c r="F130700">
        <f t="shared" si="4085"/>
        <v>4</v>
      </c>
    </row>
    <row r="130701" spans="1:6" x14ac:dyDescent="0.3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4084"/>
        <v>11</v>
      </c>
      <c r="F130701">
        <f t="shared" si="4085"/>
        <v>4</v>
      </c>
    </row>
    <row r="130702" spans="1:6" x14ac:dyDescent="0.3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4084"/>
        <v>11</v>
      </c>
      <c r="F130702">
        <f t="shared" si="4085"/>
        <v>4</v>
      </c>
    </row>
    <row r="130703" spans="1:6" x14ac:dyDescent="0.3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4084"/>
        <v>11</v>
      </c>
      <c r="F130703">
        <f t="shared" si="4085"/>
        <v>4</v>
      </c>
    </row>
    <row r="130704" spans="1:6" x14ac:dyDescent="0.3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4084"/>
        <v>11</v>
      </c>
      <c r="F130704">
        <f t="shared" si="4085"/>
        <v>4</v>
      </c>
    </row>
    <row r="130705" spans="1:6" x14ac:dyDescent="0.3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4084"/>
        <v>11</v>
      </c>
      <c r="F130705">
        <f t="shared" si="4085"/>
        <v>4</v>
      </c>
    </row>
    <row r="130706" spans="1:6" x14ac:dyDescent="0.3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4084"/>
        <v>11</v>
      </c>
      <c r="F130706">
        <f t="shared" si="4085"/>
        <v>4</v>
      </c>
    </row>
    <row r="130707" spans="1:6" x14ac:dyDescent="0.3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4084"/>
        <v>11</v>
      </c>
      <c r="F130707">
        <f t="shared" si="4085"/>
        <v>4</v>
      </c>
    </row>
    <row r="130708" spans="1:6" x14ac:dyDescent="0.3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4084"/>
        <v>11</v>
      </c>
      <c r="F130708">
        <f t="shared" si="4085"/>
        <v>4</v>
      </c>
    </row>
    <row r="130709" spans="1:6" x14ac:dyDescent="0.3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4084"/>
        <v>11</v>
      </c>
      <c r="F130709">
        <f t="shared" si="4085"/>
        <v>4</v>
      </c>
    </row>
    <row r="130710" spans="1:6" x14ac:dyDescent="0.3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4084"/>
        <v>11</v>
      </c>
      <c r="F130710">
        <f t="shared" si="4085"/>
        <v>4</v>
      </c>
    </row>
    <row r="130711" spans="1:6" x14ac:dyDescent="0.3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4084"/>
        <v>11</v>
      </c>
      <c r="F130711">
        <f t="shared" si="4085"/>
        <v>4</v>
      </c>
    </row>
    <row r="130712" spans="1:6" x14ac:dyDescent="0.3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4084"/>
        <v>11</v>
      </c>
      <c r="F130712">
        <f t="shared" si="4085"/>
        <v>4</v>
      </c>
    </row>
    <row r="130713" spans="1:6" x14ac:dyDescent="0.3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4084"/>
        <v>11</v>
      </c>
      <c r="F130713">
        <f t="shared" si="4085"/>
        <v>4</v>
      </c>
    </row>
    <row r="130714" spans="1:6" x14ac:dyDescent="0.3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4084"/>
        <v>11</v>
      </c>
      <c r="F130714">
        <f t="shared" si="4085"/>
        <v>4</v>
      </c>
    </row>
    <row r="130715" spans="1:6" x14ac:dyDescent="0.3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4084"/>
        <v>11</v>
      </c>
      <c r="F130715">
        <f t="shared" si="4085"/>
        <v>4</v>
      </c>
    </row>
    <row r="130716" spans="1:6" x14ac:dyDescent="0.3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4084"/>
        <v>11</v>
      </c>
      <c r="F130716">
        <f t="shared" si="4085"/>
        <v>4</v>
      </c>
    </row>
    <row r="130717" spans="1:6" x14ac:dyDescent="0.3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4084"/>
        <v>11</v>
      </c>
      <c r="F130717">
        <f t="shared" si="4085"/>
        <v>4</v>
      </c>
    </row>
    <row r="130718" spans="1:6" x14ac:dyDescent="0.3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4084"/>
        <v>11</v>
      </c>
      <c r="F130718">
        <f t="shared" si="4085"/>
        <v>4</v>
      </c>
    </row>
    <row r="130719" spans="1:6" x14ac:dyDescent="0.3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4084"/>
        <v>11</v>
      </c>
      <c r="F130719">
        <f t="shared" si="4085"/>
        <v>4</v>
      </c>
    </row>
    <row r="130720" spans="1:6" x14ac:dyDescent="0.3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4084"/>
        <v>11</v>
      </c>
      <c r="F130720">
        <f t="shared" si="4085"/>
        <v>4</v>
      </c>
    </row>
    <row r="130721" spans="1:6" x14ac:dyDescent="0.3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4084"/>
        <v>12</v>
      </c>
      <c r="F130721">
        <f t="shared" si="4085"/>
        <v>4</v>
      </c>
    </row>
    <row r="130722" spans="1:6" x14ac:dyDescent="0.3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4084"/>
        <v>12</v>
      </c>
      <c r="F130722">
        <f t="shared" si="4085"/>
        <v>4</v>
      </c>
    </row>
    <row r="130723" spans="1:6" x14ac:dyDescent="0.3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4084"/>
        <v>12</v>
      </c>
      <c r="F130723">
        <f t="shared" si="4085"/>
        <v>4</v>
      </c>
    </row>
    <row r="130724" spans="1:6" x14ac:dyDescent="0.3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4084"/>
        <v>12</v>
      </c>
      <c r="F130724">
        <f t="shared" si="4085"/>
        <v>4</v>
      </c>
    </row>
    <row r="130725" spans="1:6" x14ac:dyDescent="0.3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4084"/>
        <v>12</v>
      </c>
      <c r="F130725">
        <f t="shared" si="4085"/>
        <v>4</v>
      </c>
    </row>
    <row r="130726" spans="1:6" x14ac:dyDescent="0.3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4084"/>
        <v>12</v>
      </c>
      <c r="F130726">
        <f t="shared" si="4085"/>
        <v>4</v>
      </c>
    </row>
    <row r="130727" spans="1:6" x14ac:dyDescent="0.3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4084"/>
        <v>12</v>
      </c>
      <c r="F130727">
        <f t="shared" si="4085"/>
        <v>4</v>
      </c>
    </row>
    <row r="130728" spans="1:6" x14ac:dyDescent="0.3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4084"/>
        <v>12</v>
      </c>
      <c r="F130728">
        <f t="shared" si="4085"/>
        <v>4</v>
      </c>
    </row>
    <row r="130729" spans="1:6" x14ac:dyDescent="0.3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4084"/>
        <v>12</v>
      </c>
      <c r="F130729">
        <f t="shared" si="4085"/>
        <v>4</v>
      </c>
    </row>
    <row r="130730" spans="1:6" x14ac:dyDescent="0.3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4084"/>
        <v>12</v>
      </c>
      <c r="F130730">
        <f t="shared" si="4085"/>
        <v>4</v>
      </c>
    </row>
    <row r="130731" spans="1:6" x14ac:dyDescent="0.3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4084"/>
        <v>12</v>
      </c>
      <c r="F130731">
        <f t="shared" si="4085"/>
        <v>4</v>
      </c>
    </row>
    <row r="130732" spans="1:6" x14ac:dyDescent="0.3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4084"/>
        <v>12</v>
      </c>
      <c r="F130732">
        <f t="shared" si="4085"/>
        <v>4</v>
      </c>
    </row>
    <row r="130733" spans="1:6" x14ac:dyDescent="0.3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4084"/>
        <v>12</v>
      </c>
      <c r="F130733">
        <f t="shared" si="4085"/>
        <v>4</v>
      </c>
    </row>
    <row r="130734" spans="1:6" x14ac:dyDescent="0.3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4084"/>
        <v>12</v>
      </c>
      <c r="F130734">
        <f t="shared" si="4085"/>
        <v>4</v>
      </c>
    </row>
    <row r="130735" spans="1:6" x14ac:dyDescent="0.3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4084"/>
        <v>12</v>
      </c>
      <c r="F130735">
        <f t="shared" si="4085"/>
        <v>4</v>
      </c>
    </row>
    <row r="130736" spans="1:6" x14ac:dyDescent="0.3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4084"/>
        <v>12</v>
      </c>
      <c r="F130736">
        <f t="shared" si="4085"/>
        <v>4</v>
      </c>
    </row>
    <row r="130737" spans="1:6" x14ac:dyDescent="0.3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4084"/>
        <v>12</v>
      </c>
      <c r="F130737">
        <f t="shared" si="4085"/>
        <v>4</v>
      </c>
    </row>
    <row r="130738" spans="1:6" x14ac:dyDescent="0.3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4084"/>
        <v>12</v>
      </c>
      <c r="F130738">
        <f t="shared" si="4085"/>
        <v>4</v>
      </c>
    </row>
    <row r="130739" spans="1:6" x14ac:dyDescent="0.3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4084"/>
        <v>12</v>
      </c>
      <c r="F130739">
        <f t="shared" si="4085"/>
        <v>4</v>
      </c>
    </row>
    <row r="130740" spans="1:6" x14ac:dyDescent="0.3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4084"/>
        <v>12</v>
      </c>
      <c r="F130740">
        <f t="shared" si="4085"/>
        <v>4</v>
      </c>
    </row>
    <row r="130741" spans="1:6" x14ac:dyDescent="0.3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4084"/>
        <v>12</v>
      </c>
      <c r="F130741">
        <f t="shared" si="4085"/>
        <v>4</v>
      </c>
    </row>
    <row r="130742" spans="1:6" x14ac:dyDescent="0.3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4084"/>
        <v>12</v>
      </c>
      <c r="F130742">
        <f t="shared" si="4085"/>
        <v>4</v>
      </c>
    </row>
    <row r="130743" spans="1:6" x14ac:dyDescent="0.3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4084"/>
        <v>12</v>
      </c>
      <c r="F130743">
        <f t="shared" si="4085"/>
        <v>4</v>
      </c>
    </row>
    <row r="130744" spans="1:6" x14ac:dyDescent="0.3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4084"/>
        <v>12</v>
      </c>
      <c r="F130744">
        <f t="shared" si="4085"/>
        <v>4</v>
      </c>
    </row>
    <row r="130745" spans="1:6" x14ac:dyDescent="0.3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4084"/>
        <v>12</v>
      </c>
      <c r="F130745">
        <f t="shared" si="4085"/>
        <v>4</v>
      </c>
    </row>
    <row r="130746" spans="1:6" x14ac:dyDescent="0.3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4084"/>
        <v>12</v>
      </c>
      <c r="F130746">
        <f t="shared" si="4085"/>
        <v>4</v>
      </c>
    </row>
    <row r="130747" spans="1:6" x14ac:dyDescent="0.3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4084"/>
        <v>12</v>
      </c>
      <c r="F130747">
        <f t="shared" si="4085"/>
        <v>4</v>
      </c>
    </row>
    <row r="130748" spans="1:6" x14ac:dyDescent="0.3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4084"/>
        <v>12</v>
      </c>
      <c r="F130748">
        <f t="shared" si="4085"/>
        <v>4</v>
      </c>
    </row>
    <row r="130749" spans="1:6" x14ac:dyDescent="0.3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4084"/>
        <v>12</v>
      </c>
      <c r="F130749">
        <f t="shared" si="4085"/>
        <v>4</v>
      </c>
    </row>
    <row r="130750" spans="1:6" x14ac:dyDescent="0.3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4084"/>
        <v>12</v>
      </c>
      <c r="F130750">
        <f t="shared" si="4085"/>
        <v>4</v>
      </c>
    </row>
    <row r="130751" spans="1:6" x14ac:dyDescent="0.3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4084"/>
        <v>12</v>
      </c>
      <c r="F130751">
        <f t="shared" si="4085"/>
        <v>4</v>
      </c>
    </row>
    <row r="130752" spans="1:6" x14ac:dyDescent="0.3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4084"/>
        <v>12</v>
      </c>
      <c r="F130752">
        <f t="shared" si="4085"/>
        <v>4</v>
      </c>
    </row>
    <row r="130753" spans="1:6" x14ac:dyDescent="0.3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4084"/>
        <v>12</v>
      </c>
      <c r="F130753">
        <f t="shared" si="4085"/>
        <v>4</v>
      </c>
    </row>
    <row r="130754" spans="1:6" x14ac:dyDescent="0.3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4084"/>
        <v>12</v>
      </c>
      <c r="F130754">
        <f t="shared" si="4085"/>
        <v>4</v>
      </c>
    </row>
    <row r="130755" spans="1:6" x14ac:dyDescent="0.3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4086">HOUR(B130755)</f>
        <v>12</v>
      </c>
      <c r="F130755">
        <f t="shared" ref="F130755:F130818" si="4087">WEEKDAY(B130755)</f>
        <v>4</v>
      </c>
    </row>
    <row r="130756" spans="1:6" x14ac:dyDescent="0.3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4086"/>
        <v>12</v>
      </c>
      <c r="F130756">
        <f t="shared" si="4087"/>
        <v>4</v>
      </c>
    </row>
    <row r="130757" spans="1:6" x14ac:dyDescent="0.3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4086"/>
        <v>12</v>
      </c>
      <c r="F130757">
        <f t="shared" si="4087"/>
        <v>4</v>
      </c>
    </row>
    <row r="130758" spans="1:6" x14ac:dyDescent="0.3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4086"/>
        <v>12</v>
      </c>
      <c r="F130758">
        <f t="shared" si="4087"/>
        <v>4</v>
      </c>
    </row>
    <row r="130759" spans="1:6" x14ac:dyDescent="0.3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4086"/>
        <v>12</v>
      </c>
      <c r="F130759">
        <f t="shared" si="4087"/>
        <v>4</v>
      </c>
    </row>
    <row r="130760" spans="1:6" x14ac:dyDescent="0.3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4086"/>
        <v>12</v>
      </c>
      <c r="F130760">
        <f t="shared" si="4087"/>
        <v>4</v>
      </c>
    </row>
    <row r="130761" spans="1:6" x14ac:dyDescent="0.3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4086"/>
        <v>12</v>
      </c>
      <c r="F130761">
        <f t="shared" si="4087"/>
        <v>4</v>
      </c>
    </row>
    <row r="130762" spans="1:6" x14ac:dyDescent="0.3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4086"/>
        <v>12</v>
      </c>
      <c r="F130762">
        <f t="shared" si="4087"/>
        <v>4</v>
      </c>
    </row>
    <row r="130763" spans="1:6" x14ac:dyDescent="0.3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4086"/>
        <v>12</v>
      </c>
      <c r="F130763">
        <f t="shared" si="4087"/>
        <v>4</v>
      </c>
    </row>
    <row r="130764" spans="1:6" x14ac:dyDescent="0.3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4086"/>
        <v>12</v>
      </c>
      <c r="F130764">
        <f t="shared" si="4087"/>
        <v>4</v>
      </c>
    </row>
    <row r="130765" spans="1:6" x14ac:dyDescent="0.3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4086"/>
        <v>12</v>
      </c>
      <c r="F130765">
        <f t="shared" si="4087"/>
        <v>4</v>
      </c>
    </row>
    <row r="130766" spans="1:6" x14ac:dyDescent="0.3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4086"/>
        <v>12</v>
      </c>
      <c r="F130766">
        <f t="shared" si="4087"/>
        <v>4</v>
      </c>
    </row>
    <row r="130767" spans="1:6" x14ac:dyDescent="0.3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4086"/>
        <v>12</v>
      </c>
      <c r="F130767">
        <f t="shared" si="4087"/>
        <v>4</v>
      </c>
    </row>
    <row r="130768" spans="1:6" x14ac:dyDescent="0.3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4086"/>
        <v>12</v>
      </c>
      <c r="F130768">
        <f t="shared" si="4087"/>
        <v>4</v>
      </c>
    </row>
    <row r="130769" spans="1:6" x14ac:dyDescent="0.3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4086"/>
        <v>12</v>
      </c>
      <c r="F130769">
        <f t="shared" si="4087"/>
        <v>4</v>
      </c>
    </row>
    <row r="130770" spans="1:6" x14ac:dyDescent="0.3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4086"/>
        <v>12</v>
      </c>
      <c r="F130770">
        <f t="shared" si="4087"/>
        <v>4</v>
      </c>
    </row>
    <row r="130771" spans="1:6" x14ac:dyDescent="0.3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4086"/>
        <v>12</v>
      </c>
      <c r="F130771">
        <f t="shared" si="4087"/>
        <v>4</v>
      </c>
    </row>
    <row r="130772" spans="1:6" x14ac:dyDescent="0.3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4086"/>
        <v>13</v>
      </c>
      <c r="F130772">
        <f t="shared" si="4087"/>
        <v>4</v>
      </c>
    </row>
    <row r="130773" spans="1:6" x14ac:dyDescent="0.3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4086"/>
        <v>13</v>
      </c>
      <c r="F130773">
        <f t="shared" si="4087"/>
        <v>4</v>
      </c>
    </row>
    <row r="130774" spans="1:6" x14ac:dyDescent="0.3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4086"/>
        <v>13</v>
      </c>
      <c r="F130774">
        <f t="shared" si="4087"/>
        <v>4</v>
      </c>
    </row>
    <row r="130775" spans="1:6" x14ac:dyDescent="0.3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4086"/>
        <v>13</v>
      </c>
      <c r="F130775">
        <f t="shared" si="4087"/>
        <v>4</v>
      </c>
    </row>
    <row r="130776" spans="1:6" x14ac:dyDescent="0.3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4086"/>
        <v>13</v>
      </c>
      <c r="F130776">
        <f t="shared" si="4087"/>
        <v>4</v>
      </c>
    </row>
    <row r="130777" spans="1:6" x14ac:dyDescent="0.3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4086"/>
        <v>13</v>
      </c>
      <c r="F130777">
        <f t="shared" si="4087"/>
        <v>4</v>
      </c>
    </row>
    <row r="130778" spans="1:6" x14ac:dyDescent="0.3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4086"/>
        <v>13</v>
      </c>
      <c r="F130778">
        <f t="shared" si="4087"/>
        <v>4</v>
      </c>
    </row>
    <row r="130779" spans="1:6" x14ac:dyDescent="0.3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4086"/>
        <v>13</v>
      </c>
      <c r="F130779">
        <f t="shared" si="4087"/>
        <v>4</v>
      </c>
    </row>
    <row r="130780" spans="1:6" x14ac:dyDescent="0.3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4086"/>
        <v>13</v>
      </c>
      <c r="F130780">
        <f t="shared" si="4087"/>
        <v>4</v>
      </c>
    </row>
    <row r="130781" spans="1:6" x14ac:dyDescent="0.3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4086"/>
        <v>13</v>
      </c>
      <c r="F130781">
        <f t="shared" si="4087"/>
        <v>4</v>
      </c>
    </row>
    <row r="130782" spans="1:6" x14ac:dyDescent="0.3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4086"/>
        <v>13</v>
      </c>
      <c r="F130782">
        <f t="shared" si="4087"/>
        <v>4</v>
      </c>
    </row>
    <row r="130783" spans="1:6" x14ac:dyDescent="0.3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4086"/>
        <v>13</v>
      </c>
      <c r="F130783">
        <f t="shared" si="4087"/>
        <v>4</v>
      </c>
    </row>
    <row r="130784" spans="1:6" x14ac:dyDescent="0.3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4086"/>
        <v>13</v>
      </c>
      <c r="F130784">
        <f t="shared" si="4087"/>
        <v>4</v>
      </c>
    </row>
    <row r="130785" spans="1:6" x14ac:dyDescent="0.3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4086"/>
        <v>13</v>
      </c>
      <c r="F130785">
        <f t="shared" si="4087"/>
        <v>4</v>
      </c>
    </row>
    <row r="130786" spans="1:6" x14ac:dyDescent="0.3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4086"/>
        <v>13</v>
      </c>
      <c r="F130786">
        <f t="shared" si="4087"/>
        <v>4</v>
      </c>
    </row>
    <row r="130787" spans="1:6" x14ac:dyDescent="0.3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4086"/>
        <v>13</v>
      </c>
      <c r="F130787">
        <f t="shared" si="4087"/>
        <v>4</v>
      </c>
    </row>
    <row r="130788" spans="1:6" x14ac:dyDescent="0.3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4086"/>
        <v>13</v>
      </c>
      <c r="F130788">
        <f t="shared" si="4087"/>
        <v>4</v>
      </c>
    </row>
    <row r="130789" spans="1:6" x14ac:dyDescent="0.3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4086"/>
        <v>13</v>
      </c>
      <c r="F130789">
        <f t="shared" si="4087"/>
        <v>4</v>
      </c>
    </row>
    <row r="130790" spans="1:6" x14ac:dyDescent="0.3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4086"/>
        <v>13</v>
      </c>
      <c r="F130790">
        <f t="shared" si="4087"/>
        <v>4</v>
      </c>
    </row>
    <row r="130791" spans="1:6" x14ac:dyDescent="0.3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4086"/>
        <v>13</v>
      </c>
      <c r="F130791">
        <f t="shared" si="4087"/>
        <v>4</v>
      </c>
    </row>
    <row r="130792" spans="1:6" x14ac:dyDescent="0.3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4086"/>
        <v>13</v>
      </c>
      <c r="F130792">
        <f t="shared" si="4087"/>
        <v>4</v>
      </c>
    </row>
    <row r="130793" spans="1:6" x14ac:dyDescent="0.3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4086"/>
        <v>13</v>
      </c>
      <c r="F130793">
        <f t="shared" si="4087"/>
        <v>4</v>
      </c>
    </row>
    <row r="130794" spans="1:6" x14ac:dyDescent="0.3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4086"/>
        <v>13</v>
      </c>
      <c r="F130794">
        <f t="shared" si="4087"/>
        <v>4</v>
      </c>
    </row>
    <row r="130795" spans="1:6" x14ac:dyDescent="0.3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4086"/>
        <v>13</v>
      </c>
      <c r="F130795">
        <f t="shared" si="4087"/>
        <v>4</v>
      </c>
    </row>
    <row r="130796" spans="1:6" x14ac:dyDescent="0.3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4086"/>
        <v>13</v>
      </c>
      <c r="F130796">
        <f t="shared" si="4087"/>
        <v>4</v>
      </c>
    </row>
    <row r="130797" spans="1:6" x14ac:dyDescent="0.3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4086"/>
        <v>13</v>
      </c>
      <c r="F130797">
        <f t="shared" si="4087"/>
        <v>4</v>
      </c>
    </row>
    <row r="130798" spans="1:6" x14ac:dyDescent="0.3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4086"/>
        <v>13</v>
      </c>
      <c r="F130798">
        <f t="shared" si="4087"/>
        <v>4</v>
      </c>
    </row>
    <row r="130799" spans="1:6" x14ac:dyDescent="0.3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4086"/>
        <v>13</v>
      </c>
      <c r="F130799">
        <f t="shared" si="4087"/>
        <v>4</v>
      </c>
    </row>
    <row r="130800" spans="1:6" x14ac:dyDescent="0.3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4086"/>
        <v>13</v>
      </c>
      <c r="F130800">
        <f t="shared" si="4087"/>
        <v>4</v>
      </c>
    </row>
    <row r="130801" spans="1:6" x14ac:dyDescent="0.3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4086"/>
        <v>13</v>
      </c>
      <c r="F130801">
        <f t="shared" si="4087"/>
        <v>4</v>
      </c>
    </row>
    <row r="130802" spans="1:6" x14ac:dyDescent="0.3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4086"/>
        <v>13</v>
      </c>
      <c r="F130802">
        <f t="shared" si="4087"/>
        <v>4</v>
      </c>
    </row>
    <row r="130803" spans="1:6" x14ac:dyDescent="0.3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4086"/>
        <v>13</v>
      </c>
      <c r="F130803">
        <f t="shared" si="4087"/>
        <v>4</v>
      </c>
    </row>
    <row r="130804" spans="1:6" x14ac:dyDescent="0.3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4086"/>
        <v>13</v>
      </c>
      <c r="F130804">
        <f t="shared" si="4087"/>
        <v>4</v>
      </c>
    </row>
    <row r="130805" spans="1:6" x14ac:dyDescent="0.3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4086"/>
        <v>13</v>
      </c>
      <c r="F130805">
        <f t="shared" si="4087"/>
        <v>4</v>
      </c>
    </row>
    <row r="130806" spans="1:6" x14ac:dyDescent="0.3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4086"/>
        <v>13</v>
      </c>
      <c r="F130806">
        <f t="shared" si="4087"/>
        <v>4</v>
      </c>
    </row>
    <row r="130807" spans="1:6" x14ac:dyDescent="0.3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4086"/>
        <v>13</v>
      </c>
      <c r="F130807">
        <f t="shared" si="4087"/>
        <v>4</v>
      </c>
    </row>
    <row r="130808" spans="1:6" x14ac:dyDescent="0.3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4086"/>
        <v>13</v>
      </c>
      <c r="F130808">
        <f t="shared" si="4087"/>
        <v>4</v>
      </c>
    </row>
    <row r="130809" spans="1:6" x14ac:dyDescent="0.3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4086"/>
        <v>13</v>
      </c>
      <c r="F130809">
        <f t="shared" si="4087"/>
        <v>4</v>
      </c>
    </row>
    <row r="130810" spans="1:6" x14ac:dyDescent="0.3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4086"/>
        <v>13</v>
      </c>
      <c r="F130810">
        <f t="shared" si="4087"/>
        <v>4</v>
      </c>
    </row>
    <row r="130811" spans="1:6" x14ac:dyDescent="0.3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4086"/>
        <v>13</v>
      </c>
      <c r="F130811">
        <f t="shared" si="4087"/>
        <v>4</v>
      </c>
    </row>
    <row r="130812" spans="1:6" x14ac:dyDescent="0.3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4086"/>
        <v>13</v>
      </c>
      <c r="F130812">
        <f t="shared" si="4087"/>
        <v>4</v>
      </c>
    </row>
    <row r="130813" spans="1:6" x14ac:dyDescent="0.3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4086"/>
        <v>13</v>
      </c>
      <c r="F130813">
        <f t="shared" si="4087"/>
        <v>4</v>
      </c>
    </row>
    <row r="130814" spans="1:6" x14ac:dyDescent="0.3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4086"/>
        <v>13</v>
      </c>
      <c r="F130814">
        <f t="shared" si="4087"/>
        <v>4</v>
      </c>
    </row>
    <row r="130815" spans="1:6" x14ac:dyDescent="0.3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4086"/>
        <v>13</v>
      </c>
      <c r="F130815">
        <f t="shared" si="4087"/>
        <v>4</v>
      </c>
    </row>
    <row r="130816" spans="1:6" x14ac:dyDescent="0.3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4086"/>
        <v>13</v>
      </c>
      <c r="F130816">
        <f t="shared" si="4087"/>
        <v>4</v>
      </c>
    </row>
    <row r="130817" spans="1:6" x14ac:dyDescent="0.3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4086"/>
        <v>13</v>
      </c>
      <c r="F130817">
        <f t="shared" si="4087"/>
        <v>4</v>
      </c>
    </row>
    <row r="130818" spans="1:6" x14ac:dyDescent="0.3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4086"/>
        <v>13</v>
      </c>
      <c r="F130818">
        <f t="shared" si="4087"/>
        <v>4</v>
      </c>
    </row>
    <row r="130819" spans="1:6" x14ac:dyDescent="0.3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4088">HOUR(B130819)</f>
        <v>13</v>
      </c>
      <c r="F130819">
        <f t="shared" ref="F130819:F130882" si="4089">WEEKDAY(B130819)</f>
        <v>4</v>
      </c>
    </row>
    <row r="130820" spans="1:6" x14ac:dyDescent="0.3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4088"/>
        <v>13</v>
      </c>
      <c r="F130820">
        <f t="shared" si="4089"/>
        <v>4</v>
      </c>
    </row>
    <row r="130821" spans="1:6" x14ac:dyDescent="0.3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4088"/>
        <v>13</v>
      </c>
      <c r="F130821">
        <f t="shared" si="4089"/>
        <v>4</v>
      </c>
    </row>
    <row r="130822" spans="1:6" x14ac:dyDescent="0.3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4088"/>
        <v>13</v>
      </c>
      <c r="F130822">
        <f t="shared" si="4089"/>
        <v>4</v>
      </c>
    </row>
    <row r="130823" spans="1:6" x14ac:dyDescent="0.3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4088"/>
        <v>13</v>
      </c>
      <c r="F130823">
        <f t="shared" si="4089"/>
        <v>4</v>
      </c>
    </row>
    <row r="130824" spans="1:6" x14ac:dyDescent="0.3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4088"/>
        <v>13</v>
      </c>
      <c r="F130824">
        <f t="shared" si="4089"/>
        <v>4</v>
      </c>
    </row>
    <row r="130825" spans="1:6" x14ac:dyDescent="0.3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4088"/>
        <v>13</v>
      </c>
      <c r="F130825">
        <f t="shared" si="4089"/>
        <v>4</v>
      </c>
    </row>
    <row r="130826" spans="1:6" x14ac:dyDescent="0.3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4088"/>
        <v>13</v>
      </c>
      <c r="F130826">
        <f t="shared" si="4089"/>
        <v>4</v>
      </c>
    </row>
    <row r="130827" spans="1:6" x14ac:dyDescent="0.3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4088"/>
        <v>13</v>
      </c>
      <c r="F130827">
        <f t="shared" si="4089"/>
        <v>4</v>
      </c>
    </row>
    <row r="130828" spans="1:6" x14ac:dyDescent="0.3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4088"/>
        <v>13</v>
      </c>
      <c r="F130828">
        <f t="shared" si="4089"/>
        <v>4</v>
      </c>
    </row>
    <row r="130829" spans="1:6" x14ac:dyDescent="0.3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4088"/>
        <v>13</v>
      </c>
      <c r="F130829">
        <f t="shared" si="4089"/>
        <v>4</v>
      </c>
    </row>
    <row r="130830" spans="1:6" x14ac:dyDescent="0.3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4088"/>
        <v>13</v>
      </c>
      <c r="F130830">
        <f t="shared" si="4089"/>
        <v>4</v>
      </c>
    </row>
    <row r="130831" spans="1:6" x14ac:dyDescent="0.3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4088"/>
        <v>13</v>
      </c>
      <c r="F130831">
        <f t="shared" si="4089"/>
        <v>4</v>
      </c>
    </row>
    <row r="130832" spans="1:6" x14ac:dyDescent="0.3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4088"/>
        <v>13</v>
      </c>
      <c r="F130832">
        <f t="shared" si="4089"/>
        <v>4</v>
      </c>
    </row>
    <row r="130833" spans="1:6" x14ac:dyDescent="0.3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4088"/>
        <v>14</v>
      </c>
      <c r="F130833">
        <f t="shared" si="4089"/>
        <v>4</v>
      </c>
    </row>
    <row r="130834" spans="1:6" x14ac:dyDescent="0.3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4088"/>
        <v>14</v>
      </c>
      <c r="F130834">
        <f t="shared" si="4089"/>
        <v>4</v>
      </c>
    </row>
    <row r="130835" spans="1:6" x14ac:dyDescent="0.3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4088"/>
        <v>14</v>
      </c>
      <c r="F130835">
        <f t="shared" si="4089"/>
        <v>4</v>
      </c>
    </row>
    <row r="130836" spans="1:6" x14ac:dyDescent="0.3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4088"/>
        <v>14</v>
      </c>
      <c r="F130836">
        <f t="shared" si="4089"/>
        <v>4</v>
      </c>
    </row>
    <row r="130837" spans="1:6" x14ac:dyDescent="0.3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4088"/>
        <v>14</v>
      </c>
      <c r="F130837">
        <f t="shared" si="4089"/>
        <v>4</v>
      </c>
    </row>
    <row r="130838" spans="1:6" x14ac:dyDescent="0.3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4088"/>
        <v>14</v>
      </c>
      <c r="F130838">
        <f t="shared" si="4089"/>
        <v>4</v>
      </c>
    </row>
    <row r="130839" spans="1:6" x14ac:dyDescent="0.3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4088"/>
        <v>14</v>
      </c>
      <c r="F130839">
        <f t="shared" si="4089"/>
        <v>4</v>
      </c>
    </row>
    <row r="130840" spans="1:6" x14ac:dyDescent="0.3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4088"/>
        <v>14</v>
      </c>
      <c r="F130840">
        <f t="shared" si="4089"/>
        <v>4</v>
      </c>
    </row>
    <row r="130841" spans="1:6" x14ac:dyDescent="0.3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4088"/>
        <v>14</v>
      </c>
      <c r="F130841">
        <f t="shared" si="4089"/>
        <v>4</v>
      </c>
    </row>
    <row r="130842" spans="1:6" x14ac:dyDescent="0.3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4088"/>
        <v>14</v>
      </c>
      <c r="F130842">
        <f t="shared" si="4089"/>
        <v>4</v>
      </c>
    </row>
    <row r="130843" spans="1:6" x14ac:dyDescent="0.3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4088"/>
        <v>14</v>
      </c>
      <c r="F130843">
        <f t="shared" si="4089"/>
        <v>4</v>
      </c>
    </row>
    <row r="130844" spans="1:6" x14ac:dyDescent="0.3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4088"/>
        <v>14</v>
      </c>
      <c r="F130844">
        <f t="shared" si="4089"/>
        <v>4</v>
      </c>
    </row>
    <row r="130845" spans="1:6" x14ac:dyDescent="0.3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4088"/>
        <v>14</v>
      </c>
      <c r="F130845">
        <f t="shared" si="4089"/>
        <v>4</v>
      </c>
    </row>
    <row r="130846" spans="1:6" x14ac:dyDescent="0.3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4088"/>
        <v>14</v>
      </c>
      <c r="F130846">
        <f t="shared" si="4089"/>
        <v>4</v>
      </c>
    </row>
    <row r="130847" spans="1:6" x14ac:dyDescent="0.3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4088"/>
        <v>14</v>
      </c>
      <c r="F130847">
        <f t="shared" si="4089"/>
        <v>4</v>
      </c>
    </row>
    <row r="130848" spans="1:6" x14ac:dyDescent="0.3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4088"/>
        <v>14</v>
      </c>
      <c r="F130848">
        <f t="shared" si="4089"/>
        <v>4</v>
      </c>
    </row>
    <row r="130849" spans="1:6" x14ac:dyDescent="0.3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4088"/>
        <v>14</v>
      </c>
      <c r="F130849">
        <f t="shared" si="4089"/>
        <v>4</v>
      </c>
    </row>
    <row r="130850" spans="1:6" x14ac:dyDescent="0.3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4088"/>
        <v>14</v>
      </c>
      <c r="F130850">
        <f t="shared" si="4089"/>
        <v>4</v>
      </c>
    </row>
    <row r="130851" spans="1:6" x14ac:dyDescent="0.3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4088"/>
        <v>14</v>
      </c>
      <c r="F130851">
        <f t="shared" si="4089"/>
        <v>4</v>
      </c>
    </row>
    <row r="130852" spans="1:6" x14ac:dyDescent="0.3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4088"/>
        <v>14</v>
      </c>
      <c r="F130852">
        <f t="shared" si="4089"/>
        <v>4</v>
      </c>
    </row>
    <row r="130853" spans="1:6" x14ac:dyDescent="0.3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4088"/>
        <v>14</v>
      </c>
      <c r="F130853">
        <f t="shared" si="4089"/>
        <v>4</v>
      </c>
    </row>
    <row r="130854" spans="1:6" x14ac:dyDescent="0.3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4088"/>
        <v>14</v>
      </c>
      <c r="F130854">
        <f t="shared" si="4089"/>
        <v>4</v>
      </c>
    </row>
    <row r="130855" spans="1:6" x14ac:dyDescent="0.3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4088"/>
        <v>14</v>
      </c>
      <c r="F130855">
        <f t="shared" si="4089"/>
        <v>4</v>
      </c>
    </row>
    <row r="130856" spans="1:6" x14ac:dyDescent="0.3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4088"/>
        <v>14</v>
      </c>
      <c r="F130856">
        <f t="shared" si="4089"/>
        <v>4</v>
      </c>
    </row>
    <row r="130857" spans="1:6" x14ac:dyDescent="0.3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4088"/>
        <v>14</v>
      </c>
      <c r="F130857">
        <f t="shared" si="4089"/>
        <v>4</v>
      </c>
    </row>
    <row r="130858" spans="1:6" x14ac:dyDescent="0.3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4088"/>
        <v>14</v>
      </c>
      <c r="F130858">
        <f t="shared" si="4089"/>
        <v>4</v>
      </c>
    </row>
    <row r="130859" spans="1:6" x14ac:dyDescent="0.3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4088"/>
        <v>14</v>
      </c>
      <c r="F130859">
        <f t="shared" si="4089"/>
        <v>4</v>
      </c>
    </row>
    <row r="130860" spans="1:6" x14ac:dyDescent="0.3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4088"/>
        <v>14</v>
      </c>
      <c r="F130860">
        <f t="shared" si="4089"/>
        <v>4</v>
      </c>
    </row>
    <row r="130861" spans="1:6" x14ac:dyDescent="0.3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4088"/>
        <v>14</v>
      </c>
      <c r="F130861">
        <f t="shared" si="4089"/>
        <v>4</v>
      </c>
    </row>
    <row r="130862" spans="1:6" x14ac:dyDescent="0.3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4088"/>
        <v>14</v>
      </c>
      <c r="F130862">
        <f t="shared" si="4089"/>
        <v>4</v>
      </c>
    </row>
    <row r="130863" spans="1:6" x14ac:dyDescent="0.3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4088"/>
        <v>14</v>
      </c>
      <c r="F130863">
        <f t="shared" si="4089"/>
        <v>4</v>
      </c>
    </row>
    <row r="130864" spans="1:6" x14ac:dyDescent="0.3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4088"/>
        <v>14</v>
      </c>
      <c r="F130864">
        <f t="shared" si="4089"/>
        <v>4</v>
      </c>
    </row>
    <row r="130865" spans="1:6" x14ac:dyDescent="0.3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4088"/>
        <v>14</v>
      </c>
      <c r="F130865">
        <f t="shared" si="4089"/>
        <v>4</v>
      </c>
    </row>
    <row r="130866" spans="1:6" x14ac:dyDescent="0.3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4088"/>
        <v>14</v>
      </c>
      <c r="F130866">
        <f t="shared" si="4089"/>
        <v>4</v>
      </c>
    </row>
    <row r="130867" spans="1:6" x14ac:dyDescent="0.3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4088"/>
        <v>14</v>
      </c>
      <c r="F130867">
        <f t="shared" si="4089"/>
        <v>4</v>
      </c>
    </row>
    <row r="130868" spans="1:6" x14ac:dyDescent="0.3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4088"/>
        <v>14</v>
      </c>
      <c r="F130868">
        <f t="shared" si="4089"/>
        <v>4</v>
      </c>
    </row>
    <row r="130869" spans="1:6" x14ac:dyDescent="0.3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4088"/>
        <v>14</v>
      </c>
      <c r="F130869">
        <f t="shared" si="4089"/>
        <v>4</v>
      </c>
    </row>
    <row r="130870" spans="1:6" x14ac:dyDescent="0.3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4088"/>
        <v>14</v>
      </c>
      <c r="F130870">
        <f t="shared" si="4089"/>
        <v>4</v>
      </c>
    </row>
    <row r="130871" spans="1:6" x14ac:dyDescent="0.3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4088"/>
        <v>14</v>
      </c>
      <c r="F130871">
        <f t="shared" si="4089"/>
        <v>4</v>
      </c>
    </row>
    <row r="130872" spans="1:6" x14ac:dyDescent="0.3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4088"/>
        <v>14</v>
      </c>
      <c r="F130872">
        <f t="shared" si="4089"/>
        <v>4</v>
      </c>
    </row>
    <row r="130873" spans="1:6" x14ac:dyDescent="0.3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4088"/>
        <v>14</v>
      </c>
      <c r="F130873">
        <f t="shared" si="4089"/>
        <v>4</v>
      </c>
    </row>
    <row r="130874" spans="1:6" x14ac:dyDescent="0.3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4088"/>
        <v>14</v>
      </c>
      <c r="F130874">
        <f t="shared" si="4089"/>
        <v>4</v>
      </c>
    </row>
    <row r="130875" spans="1:6" x14ac:dyDescent="0.3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4088"/>
        <v>14</v>
      </c>
      <c r="F130875">
        <f t="shared" si="4089"/>
        <v>4</v>
      </c>
    </row>
    <row r="130876" spans="1:6" x14ac:dyDescent="0.3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4088"/>
        <v>14</v>
      </c>
      <c r="F130876">
        <f t="shared" si="4089"/>
        <v>4</v>
      </c>
    </row>
    <row r="130877" spans="1:6" x14ac:dyDescent="0.3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4088"/>
        <v>14</v>
      </c>
      <c r="F130877">
        <f t="shared" si="4089"/>
        <v>4</v>
      </c>
    </row>
    <row r="130878" spans="1:6" x14ac:dyDescent="0.3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4088"/>
        <v>14</v>
      </c>
      <c r="F130878">
        <f t="shared" si="4089"/>
        <v>4</v>
      </c>
    </row>
    <row r="130879" spans="1:6" x14ac:dyDescent="0.3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4088"/>
        <v>14</v>
      </c>
      <c r="F130879">
        <f t="shared" si="4089"/>
        <v>4</v>
      </c>
    </row>
    <row r="130880" spans="1:6" x14ac:dyDescent="0.3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4088"/>
        <v>14</v>
      </c>
      <c r="F130880">
        <f t="shared" si="4089"/>
        <v>4</v>
      </c>
    </row>
    <row r="130881" spans="1:6" x14ac:dyDescent="0.3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4088"/>
        <v>14</v>
      </c>
      <c r="F130881">
        <f t="shared" si="4089"/>
        <v>4</v>
      </c>
    </row>
    <row r="130882" spans="1:6" x14ac:dyDescent="0.3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4088"/>
        <v>14</v>
      </c>
      <c r="F130882">
        <f t="shared" si="4089"/>
        <v>4</v>
      </c>
    </row>
    <row r="130883" spans="1:6" x14ac:dyDescent="0.3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4090">HOUR(B130883)</f>
        <v>14</v>
      </c>
      <c r="F130883">
        <f t="shared" ref="F130883:F130946" si="4091">WEEKDAY(B130883)</f>
        <v>4</v>
      </c>
    </row>
    <row r="130884" spans="1:6" x14ac:dyDescent="0.3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4090"/>
        <v>14</v>
      </c>
      <c r="F130884">
        <f t="shared" si="4091"/>
        <v>4</v>
      </c>
    </row>
    <row r="130885" spans="1:6" x14ac:dyDescent="0.3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4090"/>
        <v>14</v>
      </c>
      <c r="F130885">
        <f t="shared" si="4091"/>
        <v>4</v>
      </c>
    </row>
    <row r="130886" spans="1:6" x14ac:dyDescent="0.3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4090"/>
        <v>14</v>
      </c>
      <c r="F130886">
        <f t="shared" si="4091"/>
        <v>4</v>
      </c>
    </row>
    <row r="130887" spans="1:6" x14ac:dyDescent="0.3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4090"/>
        <v>14</v>
      </c>
      <c r="F130887">
        <f t="shared" si="4091"/>
        <v>4</v>
      </c>
    </row>
    <row r="130888" spans="1:6" x14ac:dyDescent="0.3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4090"/>
        <v>15</v>
      </c>
      <c r="F130888">
        <f t="shared" si="4091"/>
        <v>4</v>
      </c>
    </row>
    <row r="130889" spans="1:6" x14ac:dyDescent="0.3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4090"/>
        <v>15</v>
      </c>
      <c r="F130889">
        <f t="shared" si="4091"/>
        <v>4</v>
      </c>
    </row>
    <row r="130890" spans="1:6" x14ac:dyDescent="0.3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4090"/>
        <v>15</v>
      </c>
      <c r="F130890">
        <f t="shared" si="4091"/>
        <v>4</v>
      </c>
    </row>
    <row r="130891" spans="1:6" x14ac:dyDescent="0.3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4090"/>
        <v>15</v>
      </c>
      <c r="F130891">
        <f t="shared" si="4091"/>
        <v>4</v>
      </c>
    </row>
    <row r="130892" spans="1:6" x14ac:dyDescent="0.3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4090"/>
        <v>15</v>
      </c>
      <c r="F130892">
        <f t="shared" si="4091"/>
        <v>4</v>
      </c>
    </row>
    <row r="130893" spans="1:6" x14ac:dyDescent="0.3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4090"/>
        <v>15</v>
      </c>
      <c r="F130893">
        <f t="shared" si="4091"/>
        <v>4</v>
      </c>
    </row>
    <row r="130894" spans="1:6" x14ac:dyDescent="0.3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4090"/>
        <v>15</v>
      </c>
      <c r="F130894">
        <f t="shared" si="4091"/>
        <v>4</v>
      </c>
    </row>
    <row r="130895" spans="1:6" x14ac:dyDescent="0.3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4090"/>
        <v>15</v>
      </c>
      <c r="F130895">
        <f t="shared" si="4091"/>
        <v>4</v>
      </c>
    </row>
    <row r="130896" spans="1:6" x14ac:dyDescent="0.3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4090"/>
        <v>15</v>
      </c>
      <c r="F130896">
        <f t="shared" si="4091"/>
        <v>4</v>
      </c>
    </row>
    <row r="130897" spans="1:6" x14ac:dyDescent="0.3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4090"/>
        <v>15</v>
      </c>
      <c r="F130897">
        <f t="shared" si="4091"/>
        <v>4</v>
      </c>
    </row>
    <row r="130898" spans="1:6" x14ac:dyDescent="0.3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4090"/>
        <v>15</v>
      </c>
      <c r="F130898">
        <f t="shared" si="4091"/>
        <v>4</v>
      </c>
    </row>
    <row r="130899" spans="1:6" x14ac:dyDescent="0.3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4090"/>
        <v>15</v>
      </c>
      <c r="F130899">
        <f t="shared" si="4091"/>
        <v>4</v>
      </c>
    </row>
    <row r="130900" spans="1:6" x14ac:dyDescent="0.3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4090"/>
        <v>15</v>
      </c>
      <c r="F130900">
        <f t="shared" si="4091"/>
        <v>4</v>
      </c>
    </row>
    <row r="130901" spans="1:6" x14ac:dyDescent="0.3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4090"/>
        <v>15</v>
      </c>
      <c r="F130901">
        <f t="shared" si="4091"/>
        <v>4</v>
      </c>
    </row>
    <row r="130902" spans="1:6" x14ac:dyDescent="0.3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4090"/>
        <v>15</v>
      </c>
      <c r="F130902">
        <f t="shared" si="4091"/>
        <v>4</v>
      </c>
    </row>
    <row r="130903" spans="1:6" x14ac:dyDescent="0.3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4090"/>
        <v>15</v>
      </c>
      <c r="F130903">
        <f t="shared" si="4091"/>
        <v>4</v>
      </c>
    </row>
    <row r="130904" spans="1:6" x14ac:dyDescent="0.3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4090"/>
        <v>15</v>
      </c>
      <c r="F130904">
        <f t="shared" si="4091"/>
        <v>4</v>
      </c>
    </row>
    <row r="130905" spans="1:6" x14ac:dyDescent="0.3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4090"/>
        <v>15</v>
      </c>
      <c r="F130905">
        <f t="shared" si="4091"/>
        <v>4</v>
      </c>
    </row>
    <row r="130906" spans="1:6" x14ac:dyDescent="0.3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4090"/>
        <v>15</v>
      </c>
      <c r="F130906">
        <f t="shared" si="4091"/>
        <v>4</v>
      </c>
    </row>
    <row r="130907" spans="1:6" x14ac:dyDescent="0.3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4090"/>
        <v>15</v>
      </c>
      <c r="F130907">
        <f t="shared" si="4091"/>
        <v>4</v>
      </c>
    </row>
    <row r="130908" spans="1:6" x14ac:dyDescent="0.3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4090"/>
        <v>15</v>
      </c>
      <c r="F130908">
        <f t="shared" si="4091"/>
        <v>4</v>
      </c>
    </row>
    <row r="130909" spans="1:6" x14ac:dyDescent="0.3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4090"/>
        <v>15</v>
      </c>
      <c r="F130909">
        <f t="shared" si="4091"/>
        <v>4</v>
      </c>
    </row>
    <row r="130910" spans="1:6" x14ac:dyDescent="0.3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4090"/>
        <v>15</v>
      </c>
      <c r="F130910">
        <f t="shared" si="4091"/>
        <v>4</v>
      </c>
    </row>
    <row r="130911" spans="1:6" x14ac:dyDescent="0.3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4090"/>
        <v>15</v>
      </c>
      <c r="F130911">
        <f t="shared" si="4091"/>
        <v>4</v>
      </c>
    </row>
    <row r="130912" spans="1:6" x14ac:dyDescent="0.3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4090"/>
        <v>15</v>
      </c>
      <c r="F130912">
        <f t="shared" si="4091"/>
        <v>4</v>
      </c>
    </row>
    <row r="130913" spans="1:6" x14ac:dyDescent="0.3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4090"/>
        <v>15</v>
      </c>
      <c r="F130913">
        <f t="shared" si="4091"/>
        <v>4</v>
      </c>
    </row>
    <row r="130914" spans="1:6" x14ac:dyDescent="0.3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4090"/>
        <v>15</v>
      </c>
      <c r="F130914">
        <f t="shared" si="4091"/>
        <v>4</v>
      </c>
    </row>
    <row r="130915" spans="1:6" x14ac:dyDescent="0.3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4090"/>
        <v>15</v>
      </c>
      <c r="F130915">
        <f t="shared" si="4091"/>
        <v>4</v>
      </c>
    </row>
    <row r="130916" spans="1:6" x14ac:dyDescent="0.3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4090"/>
        <v>15</v>
      </c>
      <c r="F130916">
        <f t="shared" si="4091"/>
        <v>4</v>
      </c>
    </row>
    <row r="130917" spans="1:6" x14ac:dyDescent="0.3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4090"/>
        <v>15</v>
      </c>
      <c r="F130917">
        <f t="shared" si="4091"/>
        <v>4</v>
      </c>
    </row>
    <row r="130918" spans="1:6" x14ac:dyDescent="0.3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4090"/>
        <v>15</v>
      </c>
      <c r="F130918">
        <f t="shared" si="4091"/>
        <v>4</v>
      </c>
    </row>
    <row r="130919" spans="1:6" x14ac:dyDescent="0.3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4090"/>
        <v>15</v>
      </c>
      <c r="F130919">
        <f t="shared" si="4091"/>
        <v>4</v>
      </c>
    </row>
    <row r="130920" spans="1:6" x14ac:dyDescent="0.3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4090"/>
        <v>15</v>
      </c>
      <c r="F130920">
        <f t="shared" si="4091"/>
        <v>4</v>
      </c>
    </row>
    <row r="130921" spans="1:6" x14ac:dyDescent="0.3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4090"/>
        <v>15</v>
      </c>
      <c r="F130921">
        <f t="shared" si="4091"/>
        <v>4</v>
      </c>
    </row>
    <row r="130922" spans="1:6" x14ac:dyDescent="0.3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4090"/>
        <v>15</v>
      </c>
      <c r="F130922">
        <f t="shared" si="4091"/>
        <v>4</v>
      </c>
    </row>
    <row r="130923" spans="1:6" x14ac:dyDescent="0.3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4090"/>
        <v>15</v>
      </c>
      <c r="F130923">
        <f t="shared" si="4091"/>
        <v>4</v>
      </c>
    </row>
    <row r="130924" spans="1:6" x14ac:dyDescent="0.3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4090"/>
        <v>15</v>
      </c>
      <c r="F130924">
        <f t="shared" si="4091"/>
        <v>4</v>
      </c>
    </row>
    <row r="130925" spans="1:6" x14ac:dyDescent="0.3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4090"/>
        <v>15</v>
      </c>
      <c r="F130925">
        <f t="shared" si="4091"/>
        <v>4</v>
      </c>
    </row>
    <row r="130926" spans="1:6" x14ac:dyDescent="0.3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4090"/>
        <v>15</v>
      </c>
      <c r="F130926">
        <f t="shared" si="4091"/>
        <v>4</v>
      </c>
    </row>
    <row r="130927" spans="1:6" x14ac:dyDescent="0.3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4090"/>
        <v>15</v>
      </c>
      <c r="F130927">
        <f t="shared" si="4091"/>
        <v>4</v>
      </c>
    </row>
    <row r="130928" spans="1:6" x14ac:dyDescent="0.3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4090"/>
        <v>15</v>
      </c>
      <c r="F130928">
        <f t="shared" si="4091"/>
        <v>4</v>
      </c>
    </row>
    <row r="130929" spans="1:6" x14ac:dyDescent="0.3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4090"/>
        <v>15</v>
      </c>
      <c r="F130929">
        <f t="shared" si="4091"/>
        <v>4</v>
      </c>
    </row>
    <row r="130930" spans="1:6" x14ac:dyDescent="0.3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4090"/>
        <v>15</v>
      </c>
      <c r="F130930">
        <f t="shared" si="4091"/>
        <v>4</v>
      </c>
    </row>
    <row r="130931" spans="1:6" x14ac:dyDescent="0.3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4090"/>
        <v>15</v>
      </c>
      <c r="F130931">
        <f t="shared" si="4091"/>
        <v>4</v>
      </c>
    </row>
    <row r="130932" spans="1:6" x14ac:dyDescent="0.3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4090"/>
        <v>15</v>
      </c>
      <c r="F130932">
        <f t="shared" si="4091"/>
        <v>4</v>
      </c>
    </row>
    <row r="130933" spans="1:6" x14ac:dyDescent="0.3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4090"/>
        <v>15</v>
      </c>
      <c r="F130933">
        <f t="shared" si="4091"/>
        <v>4</v>
      </c>
    </row>
    <row r="130934" spans="1:6" x14ac:dyDescent="0.3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4090"/>
        <v>15</v>
      </c>
      <c r="F130934">
        <f t="shared" si="4091"/>
        <v>4</v>
      </c>
    </row>
    <row r="130935" spans="1:6" x14ac:dyDescent="0.3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4090"/>
        <v>15</v>
      </c>
      <c r="F130935">
        <f t="shared" si="4091"/>
        <v>4</v>
      </c>
    </row>
    <row r="130936" spans="1:6" x14ac:dyDescent="0.3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4090"/>
        <v>15</v>
      </c>
      <c r="F130936">
        <f t="shared" si="4091"/>
        <v>4</v>
      </c>
    </row>
    <row r="130937" spans="1:6" x14ac:dyDescent="0.3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4090"/>
        <v>15</v>
      </c>
      <c r="F130937">
        <f t="shared" si="4091"/>
        <v>4</v>
      </c>
    </row>
    <row r="130938" spans="1:6" x14ac:dyDescent="0.3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4090"/>
        <v>15</v>
      </c>
      <c r="F130938">
        <f t="shared" si="4091"/>
        <v>4</v>
      </c>
    </row>
    <row r="130939" spans="1:6" x14ac:dyDescent="0.3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4090"/>
        <v>15</v>
      </c>
      <c r="F130939">
        <f t="shared" si="4091"/>
        <v>4</v>
      </c>
    </row>
    <row r="130940" spans="1:6" x14ac:dyDescent="0.3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4090"/>
        <v>15</v>
      </c>
      <c r="F130940">
        <f t="shared" si="4091"/>
        <v>4</v>
      </c>
    </row>
    <row r="130941" spans="1:6" x14ac:dyDescent="0.3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4090"/>
        <v>15</v>
      </c>
      <c r="F130941">
        <f t="shared" si="4091"/>
        <v>4</v>
      </c>
    </row>
    <row r="130942" spans="1:6" x14ac:dyDescent="0.3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4090"/>
        <v>15</v>
      </c>
      <c r="F130942">
        <f t="shared" si="4091"/>
        <v>4</v>
      </c>
    </row>
    <row r="130943" spans="1:6" x14ac:dyDescent="0.3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4090"/>
        <v>15</v>
      </c>
      <c r="F130943">
        <f t="shared" si="4091"/>
        <v>4</v>
      </c>
    </row>
    <row r="130944" spans="1:6" x14ac:dyDescent="0.3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4090"/>
        <v>15</v>
      </c>
      <c r="F130944">
        <f t="shared" si="4091"/>
        <v>4</v>
      </c>
    </row>
    <row r="130945" spans="1:6" x14ac:dyDescent="0.3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4090"/>
        <v>15</v>
      </c>
      <c r="F130945">
        <f t="shared" si="4091"/>
        <v>4</v>
      </c>
    </row>
    <row r="130946" spans="1:6" x14ac:dyDescent="0.3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4090"/>
        <v>15</v>
      </c>
      <c r="F130946">
        <f t="shared" si="4091"/>
        <v>4</v>
      </c>
    </row>
    <row r="130947" spans="1:6" x14ac:dyDescent="0.3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4092">HOUR(B130947)</f>
        <v>15</v>
      </c>
      <c r="F130947">
        <f t="shared" ref="F130947:F131010" si="4093">WEEKDAY(B130947)</f>
        <v>4</v>
      </c>
    </row>
    <row r="130948" spans="1:6" x14ac:dyDescent="0.3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4092"/>
        <v>15</v>
      </c>
      <c r="F130948">
        <f t="shared" si="4093"/>
        <v>4</v>
      </c>
    </row>
    <row r="130949" spans="1:6" x14ac:dyDescent="0.3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4092"/>
        <v>15</v>
      </c>
      <c r="F130949">
        <f t="shared" si="4093"/>
        <v>4</v>
      </c>
    </row>
    <row r="130950" spans="1:6" x14ac:dyDescent="0.3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4092"/>
        <v>15</v>
      </c>
      <c r="F130950">
        <f t="shared" si="4093"/>
        <v>4</v>
      </c>
    </row>
    <row r="130951" spans="1:6" x14ac:dyDescent="0.3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4092"/>
        <v>15</v>
      </c>
      <c r="F130951">
        <f t="shared" si="4093"/>
        <v>4</v>
      </c>
    </row>
    <row r="130952" spans="1:6" x14ac:dyDescent="0.3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4092"/>
        <v>15</v>
      </c>
      <c r="F130952">
        <f t="shared" si="4093"/>
        <v>4</v>
      </c>
    </row>
    <row r="130953" spans="1:6" x14ac:dyDescent="0.3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4092"/>
        <v>15</v>
      </c>
      <c r="F130953">
        <f t="shared" si="4093"/>
        <v>4</v>
      </c>
    </row>
    <row r="130954" spans="1:6" x14ac:dyDescent="0.3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4092"/>
        <v>15</v>
      </c>
      <c r="F130954">
        <f t="shared" si="4093"/>
        <v>4</v>
      </c>
    </row>
    <row r="130955" spans="1:6" x14ac:dyDescent="0.3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4092"/>
        <v>15</v>
      </c>
      <c r="F130955">
        <f t="shared" si="4093"/>
        <v>4</v>
      </c>
    </row>
    <row r="130956" spans="1:6" x14ac:dyDescent="0.3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4092"/>
        <v>15</v>
      </c>
      <c r="F130956">
        <f t="shared" si="4093"/>
        <v>4</v>
      </c>
    </row>
    <row r="130957" spans="1:6" x14ac:dyDescent="0.3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4092"/>
        <v>16</v>
      </c>
      <c r="F130957">
        <f t="shared" si="4093"/>
        <v>4</v>
      </c>
    </row>
    <row r="130958" spans="1:6" x14ac:dyDescent="0.3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4092"/>
        <v>16</v>
      </c>
      <c r="F130958">
        <f t="shared" si="4093"/>
        <v>4</v>
      </c>
    </row>
    <row r="130959" spans="1:6" x14ac:dyDescent="0.3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4092"/>
        <v>16</v>
      </c>
      <c r="F130959">
        <f t="shared" si="4093"/>
        <v>4</v>
      </c>
    </row>
    <row r="130960" spans="1:6" x14ac:dyDescent="0.3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4092"/>
        <v>16</v>
      </c>
      <c r="F130960">
        <f t="shared" si="4093"/>
        <v>4</v>
      </c>
    </row>
    <row r="130961" spans="1:6" x14ac:dyDescent="0.3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4092"/>
        <v>16</v>
      </c>
      <c r="F130961">
        <f t="shared" si="4093"/>
        <v>4</v>
      </c>
    </row>
    <row r="130962" spans="1:6" x14ac:dyDescent="0.3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4092"/>
        <v>16</v>
      </c>
      <c r="F130962">
        <f t="shared" si="4093"/>
        <v>4</v>
      </c>
    </row>
    <row r="130963" spans="1:6" x14ac:dyDescent="0.3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4092"/>
        <v>16</v>
      </c>
      <c r="F130963">
        <f t="shared" si="4093"/>
        <v>4</v>
      </c>
    </row>
    <row r="130964" spans="1:6" x14ac:dyDescent="0.3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4092"/>
        <v>16</v>
      </c>
      <c r="F130964">
        <f t="shared" si="4093"/>
        <v>4</v>
      </c>
    </row>
    <row r="130965" spans="1:6" x14ac:dyDescent="0.3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4092"/>
        <v>16</v>
      </c>
      <c r="F130965">
        <f t="shared" si="4093"/>
        <v>4</v>
      </c>
    </row>
    <row r="130966" spans="1:6" x14ac:dyDescent="0.3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4092"/>
        <v>16</v>
      </c>
      <c r="F130966">
        <f t="shared" si="4093"/>
        <v>4</v>
      </c>
    </row>
    <row r="130967" spans="1:6" x14ac:dyDescent="0.3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4092"/>
        <v>16</v>
      </c>
      <c r="F130967">
        <f t="shared" si="4093"/>
        <v>4</v>
      </c>
    </row>
    <row r="130968" spans="1:6" x14ac:dyDescent="0.3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4092"/>
        <v>16</v>
      </c>
      <c r="F130968">
        <f t="shared" si="4093"/>
        <v>4</v>
      </c>
    </row>
    <row r="130969" spans="1:6" x14ac:dyDescent="0.3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4092"/>
        <v>16</v>
      </c>
      <c r="F130969">
        <f t="shared" si="4093"/>
        <v>4</v>
      </c>
    </row>
    <row r="130970" spans="1:6" x14ac:dyDescent="0.3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4092"/>
        <v>16</v>
      </c>
      <c r="F130970">
        <f t="shared" si="4093"/>
        <v>4</v>
      </c>
    </row>
    <row r="130971" spans="1:6" x14ac:dyDescent="0.3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4092"/>
        <v>16</v>
      </c>
      <c r="F130971">
        <f t="shared" si="4093"/>
        <v>4</v>
      </c>
    </row>
    <row r="130972" spans="1:6" x14ac:dyDescent="0.3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4092"/>
        <v>16</v>
      </c>
      <c r="F130972">
        <f t="shared" si="4093"/>
        <v>4</v>
      </c>
    </row>
    <row r="130973" spans="1:6" x14ac:dyDescent="0.3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4092"/>
        <v>16</v>
      </c>
      <c r="F130973">
        <f t="shared" si="4093"/>
        <v>4</v>
      </c>
    </row>
    <row r="130974" spans="1:6" x14ac:dyDescent="0.3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4092"/>
        <v>16</v>
      </c>
      <c r="F130974">
        <f t="shared" si="4093"/>
        <v>4</v>
      </c>
    </row>
    <row r="130975" spans="1:6" x14ac:dyDescent="0.3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4092"/>
        <v>16</v>
      </c>
      <c r="F130975">
        <f t="shared" si="4093"/>
        <v>4</v>
      </c>
    </row>
    <row r="130976" spans="1:6" x14ac:dyDescent="0.3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4092"/>
        <v>16</v>
      </c>
      <c r="F130976">
        <f t="shared" si="4093"/>
        <v>4</v>
      </c>
    </row>
    <row r="130977" spans="1:6" x14ac:dyDescent="0.3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4092"/>
        <v>16</v>
      </c>
      <c r="F130977">
        <f t="shared" si="4093"/>
        <v>4</v>
      </c>
    </row>
    <row r="130978" spans="1:6" x14ac:dyDescent="0.3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4092"/>
        <v>16</v>
      </c>
      <c r="F130978">
        <f t="shared" si="4093"/>
        <v>4</v>
      </c>
    </row>
    <row r="130979" spans="1:6" x14ac:dyDescent="0.3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4092"/>
        <v>16</v>
      </c>
      <c r="F130979">
        <f t="shared" si="4093"/>
        <v>4</v>
      </c>
    </row>
    <row r="130980" spans="1:6" x14ac:dyDescent="0.3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4092"/>
        <v>16</v>
      </c>
      <c r="F130980">
        <f t="shared" si="4093"/>
        <v>4</v>
      </c>
    </row>
    <row r="130981" spans="1:6" x14ac:dyDescent="0.3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4092"/>
        <v>16</v>
      </c>
      <c r="F130981">
        <f t="shared" si="4093"/>
        <v>4</v>
      </c>
    </row>
    <row r="130982" spans="1:6" x14ac:dyDescent="0.3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4092"/>
        <v>16</v>
      </c>
      <c r="F130982">
        <f t="shared" si="4093"/>
        <v>4</v>
      </c>
    </row>
    <row r="130983" spans="1:6" x14ac:dyDescent="0.3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4092"/>
        <v>16</v>
      </c>
      <c r="F130983">
        <f t="shared" si="4093"/>
        <v>4</v>
      </c>
    </row>
    <row r="130984" spans="1:6" x14ac:dyDescent="0.3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4092"/>
        <v>16</v>
      </c>
      <c r="F130984">
        <f t="shared" si="4093"/>
        <v>4</v>
      </c>
    </row>
    <row r="130985" spans="1:6" x14ac:dyDescent="0.3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4092"/>
        <v>16</v>
      </c>
      <c r="F130985">
        <f t="shared" si="4093"/>
        <v>4</v>
      </c>
    </row>
    <row r="130986" spans="1:6" x14ac:dyDescent="0.3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4092"/>
        <v>16</v>
      </c>
      <c r="F130986">
        <f t="shared" si="4093"/>
        <v>4</v>
      </c>
    </row>
    <row r="130987" spans="1:6" x14ac:dyDescent="0.3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4092"/>
        <v>16</v>
      </c>
      <c r="F130987">
        <f t="shared" si="4093"/>
        <v>4</v>
      </c>
    </row>
    <row r="130988" spans="1:6" x14ac:dyDescent="0.3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4092"/>
        <v>16</v>
      </c>
      <c r="F130988">
        <f t="shared" si="4093"/>
        <v>4</v>
      </c>
    </row>
    <row r="130989" spans="1:6" x14ac:dyDescent="0.3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4092"/>
        <v>16</v>
      </c>
      <c r="F130989">
        <f t="shared" si="4093"/>
        <v>4</v>
      </c>
    </row>
    <row r="130990" spans="1:6" x14ac:dyDescent="0.3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4092"/>
        <v>16</v>
      </c>
      <c r="F130990">
        <f t="shared" si="4093"/>
        <v>4</v>
      </c>
    </row>
    <row r="130991" spans="1:6" x14ac:dyDescent="0.3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4092"/>
        <v>16</v>
      </c>
      <c r="F130991">
        <f t="shared" si="4093"/>
        <v>4</v>
      </c>
    </row>
    <row r="130992" spans="1:6" x14ac:dyDescent="0.3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4092"/>
        <v>16</v>
      </c>
      <c r="F130992">
        <f t="shared" si="4093"/>
        <v>4</v>
      </c>
    </row>
    <row r="130993" spans="1:6" x14ac:dyDescent="0.3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4092"/>
        <v>16</v>
      </c>
      <c r="F130993">
        <f t="shared" si="4093"/>
        <v>4</v>
      </c>
    </row>
    <row r="130994" spans="1:6" x14ac:dyDescent="0.3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4092"/>
        <v>16</v>
      </c>
      <c r="F130994">
        <f t="shared" si="4093"/>
        <v>4</v>
      </c>
    </row>
    <row r="130995" spans="1:6" x14ac:dyDescent="0.3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4092"/>
        <v>16</v>
      </c>
      <c r="F130995">
        <f t="shared" si="4093"/>
        <v>4</v>
      </c>
    </row>
    <row r="130996" spans="1:6" x14ac:dyDescent="0.3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4092"/>
        <v>16</v>
      </c>
      <c r="F130996">
        <f t="shared" si="4093"/>
        <v>4</v>
      </c>
    </row>
    <row r="130997" spans="1:6" x14ac:dyDescent="0.3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4092"/>
        <v>16</v>
      </c>
      <c r="F130997">
        <f t="shared" si="4093"/>
        <v>4</v>
      </c>
    </row>
    <row r="130998" spans="1:6" x14ac:dyDescent="0.3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4092"/>
        <v>16</v>
      </c>
      <c r="F130998">
        <f t="shared" si="4093"/>
        <v>4</v>
      </c>
    </row>
    <row r="130999" spans="1:6" x14ac:dyDescent="0.3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4092"/>
        <v>16</v>
      </c>
      <c r="F130999">
        <f t="shared" si="4093"/>
        <v>4</v>
      </c>
    </row>
    <row r="131000" spans="1:6" x14ac:dyDescent="0.3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4092"/>
        <v>16</v>
      </c>
      <c r="F131000">
        <f t="shared" si="4093"/>
        <v>4</v>
      </c>
    </row>
    <row r="131001" spans="1:6" x14ac:dyDescent="0.3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4092"/>
        <v>16</v>
      </c>
      <c r="F131001">
        <f t="shared" si="4093"/>
        <v>4</v>
      </c>
    </row>
    <row r="131002" spans="1:6" x14ac:dyDescent="0.3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4092"/>
        <v>16</v>
      </c>
      <c r="F131002">
        <f t="shared" si="4093"/>
        <v>4</v>
      </c>
    </row>
    <row r="131003" spans="1:6" x14ac:dyDescent="0.3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4092"/>
        <v>16</v>
      </c>
      <c r="F131003">
        <f t="shared" si="4093"/>
        <v>4</v>
      </c>
    </row>
    <row r="131004" spans="1:6" x14ac:dyDescent="0.3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4092"/>
        <v>16</v>
      </c>
      <c r="F131004">
        <f t="shared" si="4093"/>
        <v>4</v>
      </c>
    </row>
    <row r="131005" spans="1:6" x14ac:dyDescent="0.3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4092"/>
        <v>16</v>
      </c>
      <c r="F131005">
        <f t="shared" si="4093"/>
        <v>4</v>
      </c>
    </row>
    <row r="131006" spans="1:6" x14ac:dyDescent="0.3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4092"/>
        <v>16</v>
      </c>
      <c r="F131006">
        <f t="shared" si="4093"/>
        <v>4</v>
      </c>
    </row>
    <row r="131007" spans="1:6" x14ac:dyDescent="0.3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4092"/>
        <v>16</v>
      </c>
      <c r="F131007">
        <f t="shared" si="4093"/>
        <v>4</v>
      </c>
    </row>
    <row r="131008" spans="1:6" x14ac:dyDescent="0.3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4092"/>
        <v>16</v>
      </c>
      <c r="F131008">
        <f t="shared" si="4093"/>
        <v>4</v>
      </c>
    </row>
    <row r="131009" spans="1:6" x14ac:dyDescent="0.3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4092"/>
        <v>16</v>
      </c>
      <c r="F131009">
        <f t="shared" si="4093"/>
        <v>4</v>
      </c>
    </row>
    <row r="131010" spans="1:6" x14ac:dyDescent="0.3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4092"/>
        <v>16</v>
      </c>
      <c r="F131010">
        <f t="shared" si="4093"/>
        <v>4</v>
      </c>
    </row>
    <row r="131011" spans="1:6" x14ac:dyDescent="0.3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4094">HOUR(B131011)</f>
        <v>16</v>
      </c>
      <c r="F131011">
        <f t="shared" ref="F131011:F131074" si="4095">WEEKDAY(B131011)</f>
        <v>4</v>
      </c>
    </row>
    <row r="131012" spans="1:6" x14ac:dyDescent="0.3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4094"/>
        <v>16</v>
      </c>
      <c r="F131012">
        <f t="shared" si="4095"/>
        <v>4</v>
      </c>
    </row>
    <row r="131013" spans="1:6" x14ac:dyDescent="0.3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4094"/>
        <v>16</v>
      </c>
      <c r="F131013">
        <f t="shared" si="4095"/>
        <v>4</v>
      </c>
    </row>
    <row r="131014" spans="1:6" x14ac:dyDescent="0.3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4094"/>
        <v>16</v>
      </c>
      <c r="F131014">
        <f t="shared" si="4095"/>
        <v>4</v>
      </c>
    </row>
    <row r="131015" spans="1:6" x14ac:dyDescent="0.3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4094"/>
        <v>16</v>
      </c>
      <c r="F131015">
        <f t="shared" si="4095"/>
        <v>4</v>
      </c>
    </row>
    <row r="131016" spans="1:6" x14ac:dyDescent="0.3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4094"/>
        <v>16</v>
      </c>
      <c r="F131016">
        <f t="shared" si="4095"/>
        <v>4</v>
      </c>
    </row>
    <row r="131017" spans="1:6" x14ac:dyDescent="0.3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4094"/>
        <v>16</v>
      </c>
      <c r="F131017">
        <f t="shared" si="4095"/>
        <v>4</v>
      </c>
    </row>
    <row r="131018" spans="1:6" x14ac:dyDescent="0.3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4094"/>
        <v>16</v>
      </c>
      <c r="F131018">
        <f t="shared" si="4095"/>
        <v>4</v>
      </c>
    </row>
    <row r="131019" spans="1:6" x14ac:dyDescent="0.3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4094"/>
        <v>16</v>
      </c>
      <c r="F131019">
        <f t="shared" si="4095"/>
        <v>4</v>
      </c>
    </row>
    <row r="131020" spans="1:6" x14ac:dyDescent="0.3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4094"/>
        <v>16</v>
      </c>
      <c r="F131020">
        <f t="shared" si="4095"/>
        <v>4</v>
      </c>
    </row>
    <row r="131021" spans="1:6" x14ac:dyDescent="0.3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4094"/>
        <v>16</v>
      </c>
      <c r="F131021">
        <f t="shared" si="4095"/>
        <v>4</v>
      </c>
    </row>
    <row r="131022" spans="1:6" x14ac:dyDescent="0.3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4094"/>
        <v>16</v>
      </c>
      <c r="F131022">
        <f t="shared" si="4095"/>
        <v>4</v>
      </c>
    </row>
    <row r="131023" spans="1:6" x14ac:dyDescent="0.3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4094"/>
        <v>16</v>
      </c>
      <c r="F131023">
        <f t="shared" si="4095"/>
        <v>4</v>
      </c>
    </row>
    <row r="131024" spans="1:6" x14ac:dyDescent="0.3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4094"/>
        <v>16</v>
      </c>
      <c r="F131024">
        <f t="shared" si="4095"/>
        <v>4</v>
      </c>
    </row>
    <row r="131025" spans="1:6" x14ac:dyDescent="0.3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4094"/>
        <v>16</v>
      </c>
      <c r="F131025">
        <f t="shared" si="4095"/>
        <v>4</v>
      </c>
    </row>
    <row r="131026" spans="1:6" x14ac:dyDescent="0.3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4094"/>
        <v>16</v>
      </c>
      <c r="F131026">
        <f t="shared" si="4095"/>
        <v>4</v>
      </c>
    </row>
    <row r="131027" spans="1:6" x14ac:dyDescent="0.3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4094"/>
        <v>16</v>
      </c>
      <c r="F131027">
        <f t="shared" si="4095"/>
        <v>4</v>
      </c>
    </row>
    <row r="131028" spans="1:6" x14ac:dyDescent="0.3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4094"/>
        <v>16</v>
      </c>
      <c r="F131028">
        <f t="shared" si="4095"/>
        <v>4</v>
      </c>
    </row>
    <row r="131029" spans="1:6" x14ac:dyDescent="0.3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4094"/>
        <v>16</v>
      </c>
      <c r="F131029">
        <f t="shared" si="4095"/>
        <v>4</v>
      </c>
    </row>
    <row r="131030" spans="1:6" x14ac:dyDescent="0.3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4094"/>
        <v>17</v>
      </c>
      <c r="F131030">
        <f t="shared" si="4095"/>
        <v>4</v>
      </c>
    </row>
    <row r="131031" spans="1:6" x14ac:dyDescent="0.3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4094"/>
        <v>17</v>
      </c>
      <c r="F131031">
        <f t="shared" si="4095"/>
        <v>4</v>
      </c>
    </row>
    <row r="131032" spans="1:6" x14ac:dyDescent="0.3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4094"/>
        <v>17</v>
      </c>
      <c r="F131032">
        <f t="shared" si="4095"/>
        <v>4</v>
      </c>
    </row>
    <row r="131033" spans="1:6" x14ac:dyDescent="0.3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4094"/>
        <v>17</v>
      </c>
      <c r="F131033">
        <f t="shared" si="4095"/>
        <v>4</v>
      </c>
    </row>
    <row r="131034" spans="1:6" x14ac:dyDescent="0.3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4094"/>
        <v>17</v>
      </c>
      <c r="F131034">
        <f t="shared" si="4095"/>
        <v>4</v>
      </c>
    </row>
    <row r="131035" spans="1:6" x14ac:dyDescent="0.3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4094"/>
        <v>17</v>
      </c>
      <c r="F131035">
        <f t="shared" si="4095"/>
        <v>4</v>
      </c>
    </row>
    <row r="131036" spans="1:6" x14ac:dyDescent="0.3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4094"/>
        <v>17</v>
      </c>
      <c r="F131036">
        <f t="shared" si="4095"/>
        <v>4</v>
      </c>
    </row>
    <row r="131037" spans="1:6" x14ac:dyDescent="0.3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4094"/>
        <v>17</v>
      </c>
      <c r="F131037">
        <f t="shared" si="4095"/>
        <v>4</v>
      </c>
    </row>
    <row r="131038" spans="1:6" x14ac:dyDescent="0.3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4094"/>
        <v>17</v>
      </c>
      <c r="F131038">
        <f t="shared" si="4095"/>
        <v>4</v>
      </c>
    </row>
    <row r="131039" spans="1:6" x14ac:dyDescent="0.3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4094"/>
        <v>17</v>
      </c>
      <c r="F131039">
        <f t="shared" si="4095"/>
        <v>4</v>
      </c>
    </row>
    <row r="131040" spans="1:6" x14ac:dyDescent="0.3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4094"/>
        <v>17</v>
      </c>
      <c r="F131040">
        <f t="shared" si="4095"/>
        <v>4</v>
      </c>
    </row>
    <row r="131041" spans="1:6" x14ac:dyDescent="0.3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4094"/>
        <v>17</v>
      </c>
      <c r="F131041">
        <f t="shared" si="4095"/>
        <v>4</v>
      </c>
    </row>
    <row r="131042" spans="1:6" x14ac:dyDescent="0.3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4094"/>
        <v>17</v>
      </c>
      <c r="F131042">
        <f t="shared" si="4095"/>
        <v>4</v>
      </c>
    </row>
    <row r="131043" spans="1:6" x14ac:dyDescent="0.3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4094"/>
        <v>17</v>
      </c>
      <c r="F131043">
        <f t="shared" si="4095"/>
        <v>4</v>
      </c>
    </row>
    <row r="131044" spans="1:6" x14ac:dyDescent="0.3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4094"/>
        <v>17</v>
      </c>
      <c r="F131044">
        <f t="shared" si="4095"/>
        <v>4</v>
      </c>
    </row>
    <row r="131045" spans="1:6" x14ac:dyDescent="0.3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4094"/>
        <v>17</v>
      </c>
      <c r="F131045">
        <f t="shared" si="4095"/>
        <v>4</v>
      </c>
    </row>
    <row r="131046" spans="1:6" x14ac:dyDescent="0.3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4094"/>
        <v>17</v>
      </c>
      <c r="F131046">
        <f t="shared" si="4095"/>
        <v>4</v>
      </c>
    </row>
    <row r="131047" spans="1:6" x14ac:dyDescent="0.3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4094"/>
        <v>17</v>
      </c>
      <c r="F131047">
        <f t="shared" si="4095"/>
        <v>4</v>
      </c>
    </row>
    <row r="131048" spans="1:6" x14ac:dyDescent="0.3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4094"/>
        <v>17</v>
      </c>
      <c r="F131048">
        <f t="shared" si="4095"/>
        <v>4</v>
      </c>
    </row>
    <row r="131049" spans="1:6" x14ac:dyDescent="0.3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4094"/>
        <v>17</v>
      </c>
      <c r="F131049">
        <f t="shared" si="4095"/>
        <v>4</v>
      </c>
    </row>
    <row r="131050" spans="1:6" x14ac:dyDescent="0.3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4094"/>
        <v>17</v>
      </c>
      <c r="F131050">
        <f t="shared" si="4095"/>
        <v>4</v>
      </c>
    </row>
    <row r="131051" spans="1:6" x14ac:dyDescent="0.3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4094"/>
        <v>17</v>
      </c>
      <c r="F131051">
        <f t="shared" si="4095"/>
        <v>4</v>
      </c>
    </row>
    <row r="131052" spans="1:6" x14ac:dyDescent="0.3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4094"/>
        <v>17</v>
      </c>
      <c r="F131052">
        <f t="shared" si="4095"/>
        <v>4</v>
      </c>
    </row>
    <row r="131053" spans="1:6" x14ac:dyDescent="0.3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4094"/>
        <v>17</v>
      </c>
      <c r="F131053">
        <f t="shared" si="4095"/>
        <v>4</v>
      </c>
    </row>
    <row r="131054" spans="1:6" x14ac:dyDescent="0.3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4094"/>
        <v>17</v>
      </c>
      <c r="F131054">
        <f t="shared" si="4095"/>
        <v>4</v>
      </c>
    </row>
    <row r="131055" spans="1:6" x14ac:dyDescent="0.3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4094"/>
        <v>17</v>
      </c>
      <c r="F131055">
        <f t="shared" si="4095"/>
        <v>4</v>
      </c>
    </row>
    <row r="131056" spans="1:6" x14ac:dyDescent="0.3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4094"/>
        <v>17</v>
      </c>
      <c r="F131056">
        <f t="shared" si="4095"/>
        <v>4</v>
      </c>
    </row>
    <row r="131057" spans="1:6" x14ac:dyDescent="0.3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4094"/>
        <v>17</v>
      </c>
      <c r="F131057">
        <f t="shared" si="4095"/>
        <v>4</v>
      </c>
    </row>
    <row r="131058" spans="1:6" x14ac:dyDescent="0.3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4094"/>
        <v>17</v>
      </c>
      <c r="F131058">
        <f t="shared" si="4095"/>
        <v>4</v>
      </c>
    </row>
    <row r="131059" spans="1:6" x14ac:dyDescent="0.3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4094"/>
        <v>17</v>
      </c>
      <c r="F131059">
        <f t="shared" si="4095"/>
        <v>4</v>
      </c>
    </row>
    <row r="131060" spans="1:6" x14ac:dyDescent="0.3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4094"/>
        <v>17</v>
      </c>
      <c r="F131060">
        <f t="shared" si="4095"/>
        <v>4</v>
      </c>
    </row>
    <row r="131061" spans="1:6" x14ac:dyDescent="0.3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4094"/>
        <v>17</v>
      </c>
      <c r="F131061">
        <f t="shared" si="4095"/>
        <v>4</v>
      </c>
    </row>
    <row r="131062" spans="1:6" x14ac:dyDescent="0.3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4094"/>
        <v>17</v>
      </c>
      <c r="F131062">
        <f t="shared" si="4095"/>
        <v>4</v>
      </c>
    </row>
    <row r="131063" spans="1:6" x14ac:dyDescent="0.3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4094"/>
        <v>17</v>
      </c>
      <c r="F131063">
        <f t="shared" si="4095"/>
        <v>4</v>
      </c>
    </row>
    <row r="131064" spans="1:6" x14ac:dyDescent="0.3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4094"/>
        <v>17</v>
      </c>
      <c r="F131064">
        <f t="shared" si="4095"/>
        <v>4</v>
      </c>
    </row>
    <row r="131065" spans="1:6" x14ac:dyDescent="0.3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4094"/>
        <v>17</v>
      </c>
      <c r="F131065">
        <f t="shared" si="4095"/>
        <v>4</v>
      </c>
    </row>
    <row r="131066" spans="1:6" x14ac:dyDescent="0.3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4094"/>
        <v>17</v>
      </c>
      <c r="F131066">
        <f t="shared" si="4095"/>
        <v>4</v>
      </c>
    </row>
    <row r="131067" spans="1:6" x14ac:dyDescent="0.3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4094"/>
        <v>17</v>
      </c>
      <c r="F131067">
        <f t="shared" si="4095"/>
        <v>4</v>
      </c>
    </row>
    <row r="131068" spans="1:6" x14ac:dyDescent="0.3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4094"/>
        <v>17</v>
      </c>
      <c r="F131068">
        <f t="shared" si="4095"/>
        <v>4</v>
      </c>
    </row>
    <row r="131069" spans="1:6" x14ac:dyDescent="0.3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4094"/>
        <v>17</v>
      </c>
      <c r="F131069">
        <f t="shared" si="4095"/>
        <v>4</v>
      </c>
    </row>
    <row r="131070" spans="1:6" x14ac:dyDescent="0.3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4094"/>
        <v>17</v>
      </c>
      <c r="F131070">
        <f t="shared" si="4095"/>
        <v>4</v>
      </c>
    </row>
    <row r="131071" spans="1:6" x14ac:dyDescent="0.3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4094"/>
        <v>17</v>
      </c>
      <c r="F131071">
        <f t="shared" si="4095"/>
        <v>4</v>
      </c>
    </row>
    <row r="131072" spans="1:6" x14ac:dyDescent="0.3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4094"/>
        <v>17</v>
      </c>
      <c r="F131072">
        <f t="shared" si="4095"/>
        <v>4</v>
      </c>
    </row>
    <row r="131073" spans="1:6" x14ac:dyDescent="0.3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4094"/>
        <v>17</v>
      </c>
      <c r="F131073">
        <f t="shared" si="4095"/>
        <v>4</v>
      </c>
    </row>
    <row r="131074" spans="1:6" x14ac:dyDescent="0.3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4094"/>
        <v>17</v>
      </c>
      <c r="F131074">
        <f t="shared" si="4095"/>
        <v>4</v>
      </c>
    </row>
    <row r="131075" spans="1:6" x14ac:dyDescent="0.3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4096">HOUR(B131075)</f>
        <v>17</v>
      </c>
      <c r="F131075">
        <f t="shared" ref="F131075:F131138" si="4097">WEEKDAY(B131075)</f>
        <v>4</v>
      </c>
    </row>
    <row r="131076" spans="1:6" x14ac:dyDescent="0.3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4096"/>
        <v>17</v>
      </c>
      <c r="F131076">
        <f t="shared" si="4097"/>
        <v>4</v>
      </c>
    </row>
    <row r="131077" spans="1:6" x14ac:dyDescent="0.3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4096"/>
        <v>17</v>
      </c>
      <c r="F131077">
        <f t="shared" si="4097"/>
        <v>4</v>
      </c>
    </row>
    <row r="131078" spans="1:6" x14ac:dyDescent="0.3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4096"/>
        <v>17</v>
      </c>
      <c r="F131078">
        <f t="shared" si="4097"/>
        <v>4</v>
      </c>
    </row>
    <row r="131079" spans="1:6" x14ac:dyDescent="0.3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4096"/>
        <v>17</v>
      </c>
      <c r="F131079">
        <f t="shared" si="4097"/>
        <v>4</v>
      </c>
    </row>
    <row r="131080" spans="1:6" x14ac:dyDescent="0.3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4096"/>
        <v>17</v>
      </c>
      <c r="F131080">
        <f t="shared" si="4097"/>
        <v>4</v>
      </c>
    </row>
    <row r="131081" spans="1:6" x14ac:dyDescent="0.3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4096"/>
        <v>17</v>
      </c>
      <c r="F131081">
        <f t="shared" si="4097"/>
        <v>4</v>
      </c>
    </row>
    <row r="131082" spans="1:6" x14ac:dyDescent="0.3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4096"/>
        <v>17</v>
      </c>
      <c r="F131082">
        <f t="shared" si="4097"/>
        <v>4</v>
      </c>
    </row>
    <row r="131083" spans="1:6" x14ac:dyDescent="0.3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4096"/>
        <v>17</v>
      </c>
      <c r="F131083">
        <f t="shared" si="4097"/>
        <v>4</v>
      </c>
    </row>
    <row r="131084" spans="1:6" x14ac:dyDescent="0.3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4096"/>
        <v>17</v>
      </c>
      <c r="F131084">
        <f t="shared" si="4097"/>
        <v>4</v>
      </c>
    </row>
    <row r="131085" spans="1:6" x14ac:dyDescent="0.3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4096"/>
        <v>17</v>
      </c>
      <c r="F131085">
        <f t="shared" si="4097"/>
        <v>4</v>
      </c>
    </row>
    <row r="131086" spans="1:6" x14ac:dyDescent="0.3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4096"/>
        <v>17</v>
      </c>
      <c r="F131086">
        <f t="shared" si="4097"/>
        <v>4</v>
      </c>
    </row>
    <row r="131087" spans="1:6" x14ac:dyDescent="0.3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4096"/>
        <v>17</v>
      </c>
      <c r="F131087">
        <f t="shared" si="4097"/>
        <v>4</v>
      </c>
    </row>
    <row r="131088" spans="1:6" x14ac:dyDescent="0.3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4096"/>
        <v>17</v>
      </c>
      <c r="F131088">
        <f t="shared" si="4097"/>
        <v>4</v>
      </c>
    </row>
    <row r="131089" spans="1:6" x14ac:dyDescent="0.3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4096"/>
        <v>17</v>
      </c>
      <c r="F131089">
        <f t="shared" si="4097"/>
        <v>4</v>
      </c>
    </row>
    <row r="131090" spans="1:6" x14ac:dyDescent="0.3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4096"/>
        <v>17</v>
      </c>
      <c r="F131090">
        <f t="shared" si="4097"/>
        <v>4</v>
      </c>
    </row>
    <row r="131091" spans="1:6" x14ac:dyDescent="0.3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4096"/>
        <v>17</v>
      </c>
      <c r="F131091">
        <f t="shared" si="4097"/>
        <v>4</v>
      </c>
    </row>
    <row r="131092" spans="1:6" x14ac:dyDescent="0.3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4096"/>
        <v>17</v>
      </c>
      <c r="F131092">
        <f t="shared" si="4097"/>
        <v>4</v>
      </c>
    </row>
    <row r="131093" spans="1:6" x14ac:dyDescent="0.3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4096"/>
        <v>17</v>
      </c>
      <c r="F131093">
        <f t="shared" si="4097"/>
        <v>4</v>
      </c>
    </row>
    <row r="131094" spans="1:6" x14ac:dyDescent="0.3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4096"/>
        <v>17</v>
      </c>
      <c r="F131094">
        <f t="shared" si="4097"/>
        <v>4</v>
      </c>
    </row>
    <row r="131095" spans="1:6" x14ac:dyDescent="0.3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4096"/>
        <v>17</v>
      </c>
      <c r="F131095">
        <f t="shared" si="4097"/>
        <v>4</v>
      </c>
    </row>
    <row r="131096" spans="1:6" x14ac:dyDescent="0.3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4096"/>
        <v>17</v>
      </c>
      <c r="F131096">
        <f t="shared" si="4097"/>
        <v>4</v>
      </c>
    </row>
    <row r="131097" spans="1:6" x14ac:dyDescent="0.3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4096"/>
        <v>17</v>
      </c>
      <c r="F131097">
        <f t="shared" si="4097"/>
        <v>4</v>
      </c>
    </row>
    <row r="131098" spans="1:6" x14ac:dyDescent="0.3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4096"/>
        <v>17</v>
      </c>
      <c r="F131098">
        <f t="shared" si="4097"/>
        <v>4</v>
      </c>
    </row>
    <row r="131099" spans="1:6" x14ac:dyDescent="0.3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4096"/>
        <v>17</v>
      </c>
      <c r="F131099">
        <f t="shared" si="4097"/>
        <v>4</v>
      </c>
    </row>
    <row r="131100" spans="1:6" x14ac:dyDescent="0.3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4096"/>
        <v>17</v>
      </c>
      <c r="F131100">
        <f t="shared" si="4097"/>
        <v>4</v>
      </c>
    </row>
    <row r="131101" spans="1:6" x14ac:dyDescent="0.3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4096"/>
        <v>17</v>
      </c>
      <c r="F131101">
        <f t="shared" si="4097"/>
        <v>4</v>
      </c>
    </row>
    <row r="131102" spans="1:6" x14ac:dyDescent="0.3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4096"/>
        <v>17</v>
      </c>
      <c r="F131102">
        <f t="shared" si="4097"/>
        <v>4</v>
      </c>
    </row>
    <row r="131103" spans="1:6" x14ac:dyDescent="0.3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4096"/>
        <v>18</v>
      </c>
      <c r="F131103">
        <f t="shared" si="4097"/>
        <v>4</v>
      </c>
    </row>
    <row r="131104" spans="1:6" x14ac:dyDescent="0.3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4096"/>
        <v>18</v>
      </c>
      <c r="F131104">
        <f t="shared" si="4097"/>
        <v>4</v>
      </c>
    </row>
    <row r="131105" spans="1:6" x14ac:dyDescent="0.3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4096"/>
        <v>18</v>
      </c>
      <c r="F131105">
        <f t="shared" si="4097"/>
        <v>4</v>
      </c>
    </row>
    <row r="131106" spans="1:6" x14ac:dyDescent="0.3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4096"/>
        <v>18</v>
      </c>
      <c r="F131106">
        <f t="shared" si="4097"/>
        <v>4</v>
      </c>
    </row>
    <row r="131107" spans="1:6" x14ac:dyDescent="0.3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4096"/>
        <v>18</v>
      </c>
      <c r="F131107">
        <f t="shared" si="4097"/>
        <v>4</v>
      </c>
    </row>
    <row r="131108" spans="1:6" x14ac:dyDescent="0.3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4096"/>
        <v>18</v>
      </c>
      <c r="F131108">
        <f t="shared" si="4097"/>
        <v>4</v>
      </c>
    </row>
    <row r="131109" spans="1:6" x14ac:dyDescent="0.3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4096"/>
        <v>18</v>
      </c>
      <c r="F131109">
        <f t="shared" si="4097"/>
        <v>4</v>
      </c>
    </row>
    <row r="131110" spans="1:6" x14ac:dyDescent="0.3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4096"/>
        <v>18</v>
      </c>
      <c r="F131110">
        <f t="shared" si="4097"/>
        <v>4</v>
      </c>
    </row>
    <row r="131111" spans="1:6" x14ac:dyDescent="0.3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4096"/>
        <v>18</v>
      </c>
      <c r="F131111">
        <f t="shared" si="4097"/>
        <v>4</v>
      </c>
    </row>
    <row r="131112" spans="1:6" x14ac:dyDescent="0.3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4096"/>
        <v>18</v>
      </c>
      <c r="F131112">
        <f t="shared" si="4097"/>
        <v>4</v>
      </c>
    </row>
    <row r="131113" spans="1:6" x14ac:dyDescent="0.3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4096"/>
        <v>18</v>
      </c>
      <c r="F131113">
        <f t="shared" si="4097"/>
        <v>4</v>
      </c>
    </row>
    <row r="131114" spans="1:6" x14ac:dyDescent="0.3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4096"/>
        <v>18</v>
      </c>
      <c r="F131114">
        <f t="shared" si="4097"/>
        <v>4</v>
      </c>
    </row>
    <row r="131115" spans="1:6" x14ac:dyDescent="0.3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4096"/>
        <v>18</v>
      </c>
      <c r="F131115">
        <f t="shared" si="4097"/>
        <v>4</v>
      </c>
    </row>
    <row r="131116" spans="1:6" x14ac:dyDescent="0.3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4096"/>
        <v>18</v>
      </c>
      <c r="F131116">
        <f t="shared" si="4097"/>
        <v>4</v>
      </c>
    </row>
    <row r="131117" spans="1:6" x14ac:dyDescent="0.3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4096"/>
        <v>18</v>
      </c>
      <c r="F131117">
        <f t="shared" si="4097"/>
        <v>4</v>
      </c>
    </row>
    <row r="131118" spans="1:6" x14ac:dyDescent="0.3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4096"/>
        <v>18</v>
      </c>
      <c r="F131118">
        <f t="shared" si="4097"/>
        <v>4</v>
      </c>
    </row>
    <row r="131119" spans="1:6" x14ac:dyDescent="0.3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4096"/>
        <v>18</v>
      </c>
      <c r="F131119">
        <f t="shared" si="4097"/>
        <v>4</v>
      </c>
    </row>
    <row r="131120" spans="1:6" x14ac:dyDescent="0.3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4096"/>
        <v>18</v>
      </c>
      <c r="F131120">
        <f t="shared" si="4097"/>
        <v>4</v>
      </c>
    </row>
    <row r="131121" spans="1:6" x14ac:dyDescent="0.3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4096"/>
        <v>18</v>
      </c>
      <c r="F131121">
        <f t="shared" si="4097"/>
        <v>4</v>
      </c>
    </row>
    <row r="131122" spans="1:6" x14ac:dyDescent="0.3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4096"/>
        <v>18</v>
      </c>
      <c r="F131122">
        <f t="shared" si="4097"/>
        <v>4</v>
      </c>
    </row>
    <row r="131123" spans="1:6" x14ac:dyDescent="0.3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4096"/>
        <v>18</v>
      </c>
      <c r="F131123">
        <f t="shared" si="4097"/>
        <v>4</v>
      </c>
    </row>
    <row r="131124" spans="1:6" x14ac:dyDescent="0.3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4096"/>
        <v>18</v>
      </c>
      <c r="F131124">
        <f t="shared" si="4097"/>
        <v>4</v>
      </c>
    </row>
    <row r="131125" spans="1:6" x14ac:dyDescent="0.3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4096"/>
        <v>18</v>
      </c>
      <c r="F131125">
        <f t="shared" si="4097"/>
        <v>4</v>
      </c>
    </row>
    <row r="131126" spans="1:6" x14ac:dyDescent="0.3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4096"/>
        <v>18</v>
      </c>
      <c r="F131126">
        <f t="shared" si="4097"/>
        <v>4</v>
      </c>
    </row>
    <row r="131127" spans="1:6" x14ac:dyDescent="0.3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4096"/>
        <v>18</v>
      </c>
      <c r="F131127">
        <f t="shared" si="4097"/>
        <v>4</v>
      </c>
    </row>
    <row r="131128" spans="1:6" x14ac:dyDescent="0.3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4096"/>
        <v>18</v>
      </c>
      <c r="F131128">
        <f t="shared" si="4097"/>
        <v>4</v>
      </c>
    </row>
    <row r="131129" spans="1:6" x14ac:dyDescent="0.3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4096"/>
        <v>18</v>
      </c>
      <c r="F131129">
        <f t="shared" si="4097"/>
        <v>4</v>
      </c>
    </row>
    <row r="131130" spans="1:6" x14ac:dyDescent="0.3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4096"/>
        <v>18</v>
      </c>
      <c r="F131130">
        <f t="shared" si="4097"/>
        <v>4</v>
      </c>
    </row>
    <row r="131131" spans="1:6" x14ac:dyDescent="0.3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4096"/>
        <v>18</v>
      </c>
      <c r="F131131">
        <f t="shared" si="4097"/>
        <v>4</v>
      </c>
    </row>
    <row r="131132" spans="1:6" x14ac:dyDescent="0.3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4096"/>
        <v>18</v>
      </c>
      <c r="F131132">
        <f t="shared" si="4097"/>
        <v>4</v>
      </c>
    </row>
    <row r="131133" spans="1:6" x14ac:dyDescent="0.3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4096"/>
        <v>18</v>
      </c>
      <c r="F131133">
        <f t="shared" si="4097"/>
        <v>4</v>
      </c>
    </row>
    <row r="131134" spans="1:6" x14ac:dyDescent="0.3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4096"/>
        <v>18</v>
      </c>
      <c r="F131134">
        <f t="shared" si="4097"/>
        <v>4</v>
      </c>
    </row>
    <row r="131135" spans="1:6" x14ac:dyDescent="0.3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4096"/>
        <v>18</v>
      </c>
      <c r="F131135">
        <f t="shared" si="4097"/>
        <v>4</v>
      </c>
    </row>
    <row r="131136" spans="1:6" x14ac:dyDescent="0.3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4096"/>
        <v>18</v>
      </c>
      <c r="F131136">
        <f t="shared" si="4097"/>
        <v>4</v>
      </c>
    </row>
    <row r="131137" spans="1:6" x14ac:dyDescent="0.3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4096"/>
        <v>18</v>
      </c>
      <c r="F131137">
        <f t="shared" si="4097"/>
        <v>4</v>
      </c>
    </row>
    <row r="131138" spans="1:6" x14ac:dyDescent="0.3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4096"/>
        <v>18</v>
      </c>
      <c r="F131138">
        <f t="shared" si="4097"/>
        <v>4</v>
      </c>
    </row>
    <row r="131139" spans="1:6" x14ac:dyDescent="0.3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4098">HOUR(B131139)</f>
        <v>18</v>
      </c>
      <c r="F131139">
        <f t="shared" ref="F131139:F131202" si="4099">WEEKDAY(B131139)</f>
        <v>4</v>
      </c>
    </row>
    <row r="131140" spans="1:6" x14ac:dyDescent="0.3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4098"/>
        <v>18</v>
      </c>
      <c r="F131140">
        <f t="shared" si="4099"/>
        <v>4</v>
      </c>
    </row>
    <row r="131141" spans="1:6" x14ac:dyDescent="0.3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4098"/>
        <v>18</v>
      </c>
      <c r="F131141">
        <f t="shared" si="4099"/>
        <v>4</v>
      </c>
    </row>
    <row r="131142" spans="1:6" x14ac:dyDescent="0.3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4098"/>
        <v>18</v>
      </c>
      <c r="F131142">
        <f t="shared" si="4099"/>
        <v>4</v>
      </c>
    </row>
    <row r="131143" spans="1:6" x14ac:dyDescent="0.3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4098"/>
        <v>18</v>
      </c>
      <c r="F131143">
        <f t="shared" si="4099"/>
        <v>4</v>
      </c>
    </row>
    <row r="131144" spans="1:6" x14ac:dyDescent="0.3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4098"/>
        <v>18</v>
      </c>
      <c r="F131144">
        <f t="shared" si="4099"/>
        <v>4</v>
      </c>
    </row>
    <row r="131145" spans="1:6" x14ac:dyDescent="0.3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4098"/>
        <v>18</v>
      </c>
      <c r="F131145">
        <f t="shared" si="4099"/>
        <v>4</v>
      </c>
    </row>
    <row r="131146" spans="1:6" x14ac:dyDescent="0.3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4098"/>
        <v>18</v>
      </c>
      <c r="F131146">
        <f t="shared" si="4099"/>
        <v>4</v>
      </c>
    </row>
    <row r="131147" spans="1:6" x14ac:dyDescent="0.3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4098"/>
        <v>18</v>
      </c>
      <c r="F131147">
        <f t="shared" si="4099"/>
        <v>4</v>
      </c>
    </row>
    <row r="131148" spans="1:6" x14ac:dyDescent="0.3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4098"/>
        <v>18</v>
      </c>
      <c r="F131148">
        <f t="shared" si="4099"/>
        <v>4</v>
      </c>
    </row>
    <row r="131149" spans="1:6" x14ac:dyDescent="0.3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4098"/>
        <v>18</v>
      </c>
      <c r="F131149">
        <f t="shared" si="4099"/>
        <v>4</v>
      </c>
    </row>
    <row r="131150" spans="1:6" x14ac:dyDescent="0.3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4098"/>
        <v>18</v>
      </c>
      <c r="F131150">
        <f t="shared" si="4099"/>
        <v>4</v>
      </c>
    </row>
    <row r="131151" spans="1:6" x14ac:dyDescent="0.3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4098"/>
        <v>18</v>
      </c>
      <c r="F131151">
        <f t="shared" si="4099"/>
        <v>4</v>
      </c>
    </row>
    <row r="131152" spans="1:6" x14ac:dyDescent="0.3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4098"/>
        <v>18</v>
      </c>
      <c r="F131152">
        <f t="shared" si="4099"/>
        <v>4</v>
      </c>
    </row>
    <row r="131153" spans="1:6" x14ac:dyDescent="0.3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4098"/>
        <v>18</v>
      </c>
      <c r="F131153">
        <f t="shared" si="4099"/>
        <v>4</v>
      </c>
    </row>
    <row r="131154" spans="1:6" x14ac:dyDescent="0.3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4098"/>
        <v>18</v>
      </c>
      <c r="F131154">
        <f t="shared" si="4099"/>
        <v>4</v>
      </c>
    </row>
    <row r="131155" spans="1:6" x14ac:dyDescent="0.3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4098"/>
        <v>18</v>
      </c>
      <c r="F131155">
        <f t="shared" si="4099"/>
        <v>4</v>
      </c>
    </row>
    <row r="131156" spans="1:6" x14ac:dyDescent="0.3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4098"/>
        <v>18</v>
      </c>
      <c r="F131156">
        <f t="shared" si="4099"/>
        <v>4</v>
      </c>
    </row>
    <row r="131157" spans="1:6" x14ac:dyDescent="0.3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4098"/>
        <v>18</v>
      </c>
      <c r="F131157">
        <f t="shared" si="4099"/>
        <v>4</v>
      </c>
    </row>
    <row r="131158" spans="1:6" x14ac:dyDescent="0.3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4098"/>
        <v>18</v>
      </c>
      <c r="F131158">
        <f t="shared" si="4099"/>
        <v>4</v>
      </c>
    </row>
    <row r="131159" spans="1:6" x14ac:dyDescent="0.3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4098"/>
        <v>18</v>
      </c>
      <c r="F131159">
        <f t="shared" si="4099"/>
        <v>4</v>
      </c>
    </row>
    <row r="131160" spans="1:6" x14ac:dyDescent="0.3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4098"/>
        <v>18</v>
      </c>
      <c r="F131160">
        <f t="shared" si="4099"/>
        <v>4</v>
      </c>
    </row>
    <row r="131161" spans="1:6" x14ac:dyDescent="0.3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4098"/>
        <v>18</v>
      </c>
      <c r="F131161">
        <f t="shared" si="4099"/>
        <v>4</v>
      </c>
    </row>
    <row r="131162" spans="1:6" x14ac:dyDescent="0.3">
      <c r="A131162">
        <v>395789</v>
      </c>
      <c r="B131162" s="2">
        <v>44426.79</v>
      </c>
      <c r="C131162">
        <v>64562</v>
      </c>
      <c r="D131162">
        <v>242428</v>
      </c>
      <c r="E131162">
        <f t="shared" si="4098"/>
        <v>18</v>
      </c>
      <c r="F131162">
        <f t="shared" si="4099"/>
        <v>4</v>
      </c>
    </row>
    <row r="131163" spans="1:6" x14ac:dyDescent="0.3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4098"/>
        <v>18</v>
      </c>
      <c r="F131163">
        <f t="shared" si="4099"/>
        <v>4</v>
      </c>
    </row>
    <row r="131164" spans="1:6" x14ac:dyDescent="0.3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4098"/>
        <v>18</v>
      </c>
      <c r="F131164">
        <f t="shared" si="4099"/>
        <v>4</v>
      </c>
    </row>
    <row r="131165" spans="1:6" x14ac:dyDescent="0.3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4098"/>
        <v>19</v>
      </c>
      <c r="F131165">
        <f t="shared" si="4099"/>
        <v>4</v>
      </c>
    </row>
    <row r="131166" spans="1:6" x14ac:dyDescent="0.3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4098"/>
        <v>19</v>
      </c>
      <c r="F131166">
        <f t="shared" si="4099"/>
        <v>4</v>
      </c>
    </row>
    <row r="131167" spans="1:6" x14ac:dyDescent="0.3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4098"/>
        <v>19</v>
      </c>
      <c r="F131167">
        <f t="shared" si="4099"/>
        <v>4</v>
      </c>
    </row>
    <row r="131168" spans="1:6" x14ac:dyDescent="0.3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4098"/>
        <v>19</v>
      </c>
      <c r="F131168">
        <f t="shared" si="4099"/>
        <v>4</v>
      </c>
    </row>
    <row r="131169" spans="1:6" x14ac:dyDescent="0.3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4098"/>
        <v>19</v>
      </c>
      <c r="F131169">
        <f t="shared" si="4099"/>
        <v>4</v>
      </c>
    </row>
    <row r="131170" spans="1:6" x14ac:dyDescent="0.3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4098"/>
        <v>19</v>
      </c>
      <c r="F131170">
        <f t="shared" si="4099"/>
        <v>4</v>
      </c>
    </row>
    <row r="131171" spans="1:6" x14ac:dyDescent="0.3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4098"/>
        <v>19</v>
      </c>
      <c r="F131171">
        <f t="shared" si="4099"/>
        <v>4</v>
      </c>
    </row>
    <row r="131172" spans="1:6" x14ac:dyDescent="0.3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4098"/>
        <v>19</v>
      </c>
      <c r="F131172">
        <f t="shared" si="4099"/>
        <v>4</v>
      </c>
    </row>
    <row r="131173" spans="1:6" x14ac:dyDescent="0.3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4098"/>
        <v>19</v>
      </c>
      <c r="F131173">
        <f t="shared" si="4099"/>
        <v>4</v>
      </c>
    </row>
    <row r="131174" spans="1:6" x14ac:dyDescent="0.3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4098"/>
        <v>19</v>
      </c>
      <c r="F131174">
        <f t="shared" si="4099"/>
        <v>4</v>
      </c>
    </row>
    <row r="131175" spans="1:6" x14ac:dyDescent="0.3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4098"/>
        <v>19</v>
      </c>
      <c r="F131175">
        <f t="shared" si="4099"/>
        <v>4</v>
      </c>
    </row>
    <row r="131176" spans="1:6" x14ac:dyDescent="0.3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4098"/>
        <v>19</v>
      </c>
      <c r="F131176">
        <f t="shared" si="4099"/>
        <v>4</v>
      </c>
    </row>
    <row r="131177" spans="1:6" x14ac:dyDescent="0.3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4098"/>
        <v>19</v>
      </c>
      <c r="F131177">
        <f t="shared" si="4099"/>
        <v>4</v>
      </c>
    </row>
    <row r="131178" spans="1:6" x14ac:dyDescent="0.3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4098"/>
        <v>19</v>
      </c>
      <c r="F131178">
        <f t="shared" si="4099"/>
        <v>4</v>
      </c>
    </row>
    <row r="131179" spans="1:6" x14ac:dyDescent="0.3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4098"/>
        <v>19</v>
      </c>
      <c r="F131179">
        <f t="shared" si="4099"/>
        <v>4</v>
      </c>
    </row>
    <row r="131180" spans="1:6" x14ac:dyDescent="0.3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4098"/>
        <v>19</v>
      </c>
      <c r="F131180">
        <f t="shared" si="4099"/>
        <v>4</v>
      </c>
    </row>
    <row r="131181" spans="1:6" x14ac:dyDescent="0.3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4098"/>
        <v>19</v>
      </c>
      <c r="F131181">
        <f t="shared" si="4099"/>
        <v>4</v>
      </c>
    </row>
    <row r="131182" spans="1:6" x14ac:dyDescent="0.3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4098"/>
        <v>19</v>
      </c>
      <c r="F131182">
        <f t="shared" si="4099"/>
        <v>4</v>
      </c>
    </row>
    <row r="131183" spans="1:6" x14ac:dyDescent="0.3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4098"/>
        <v>19</v>
      </c>
      <c r="F131183">
        <f t="shared" si="4099"/>
        <v>4</v>
      </c>
    </row>
    <row r="131184" spans="1:6" x14ac:dyDescent="0.3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4098"/>
        <v>19</v>
      </c>
      <c r="F131184">
        <f t="shared" si="4099"/>
        <v>4</v>
      </c>
    </row>
    <row r="131185" spans="1:6" x14ac:dyDescent="0.3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4098"/>
        <v>19</v>
      </c>
      <c r="F131185">
        <f t="shared" si="4099"/>
        <v>4</v>
      </c>
    </row>
    <row r="131186" spans="1:6" x14ac:dyDescent="0.3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4098"/>
        <v>19</v>
      </c>
      <c r="F131186">
        <f t="shared" si="4099"/>
        <v>4</v>
      </c>
    </row>
    <row r="131187" spans="1:6" x14ac:dyDescent="0.3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4098"/>
        <v>19</v>
      </c>
      <c r="F131187">
        <f t="shared" si="4099"/>
        <v>4</v>
      </c>
    </row>
    <row r="131188" spans="1:6" x14ac:dyDescent="0.3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4098"/>
        <v>19</v>
      </c>
      <c r="F131188">
        <f t="shared" si="4099"/>
        <v>4</v>
      </c>
    </row>
    <row r="131189" spans="1:6" x14ac:dyDescent="0.3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4098"/>
        <v>19</v>
      </c>
      <c r="F131189">
        <f t="shared" si="4099"/>
        <v>4</v>
      </c>
    </row>
    <row r="131190" spans="1:6" x14ac:dyDescent="0.3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4098"/>
        <v>19</v>
      </c>
      <c r="F131190">
        <f t="shared" si="4099"/>
        <v>4</v>
      </c>
    </row>
    <row r="131191" spans="1:6" x14ac:dyDescent="0.3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4098"/>
        <v>19</v>
      </c>
      <c r="F131191">
        <f t="shared" si="4099"/>
        <v>4</v>
      </c>
    </row>
    <row r="131192" spans="1:6" x14ac:dyDescent="0.3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4098"/>
        <v>19</v>
      </c>
      <c r="F131192">
        <f t="shared" si="4099"/>
        <v>4</v>
      </c>
    </row>
    <row r="131193" spans="1:6" x14ac:dyDescent="0.3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4098"/>
        <v>19</v>
      </c>
      <c r="F131193">
        <f t="shared" si="4099"/>
        <v>4</v>
      </c>
    </row>
    <row r="131194" spans="1:6" x14ac:dyDescent="0.3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4098"/>
        <v>19</v>
      </c>
      <c r="F131194">
        <f t="shared" si="4099"/>
        <v>4</v>
      </c>
    </row>
    <row r="131195" spans="1:6" x14ac:dyDescent="0.3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4098"/>
        <v>19</v>
      </c>
      <c r="F131195">
        <f t="shared" si="4099"/>
        <v>4</v>
      </c>
    </row>
    <row r="131196" spans="1:6" x14ac:dyDescent="0.3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4098"/>
        <v>19</v>
      </c>
      <c r="F131196">
        <f t="shared" si="4099"/>
        <v>4</v>
      </c>
    </row>
    <row r="131197" spans="1:6" x14ac:dyDescent="0.3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4098"/>
        <v>19</v>
      </c>
      <c r="F131197">
        <f t="shared" si="4099"/>
        <v>4</v>
      </c>
    </row>
    <row r="131198" spans="1:6" x14ac:dyDescent="0.3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4098"/>
        <v>19</v>
      </c>
      <c r="F131198">
        <f t="shared" si="4099"/>
        <v>4</v>
      </c>
    </row>
    <row r="131199" spans="1:6" x14ac:dyDescent="0.3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4098"/>
        <v>19</v>
      </c>
      <c r="F131199">
        <f t="shared" si="4099"/>
        <v>4</v>
      </c>
    </row>
    <row r="131200" spans="1:6" x14ac:dyDescent="0.3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4098"/>
        <v>19</v>
      </c>
      <c r="F131200">
        <f t="shared" si="4099"/>
        <v>4</v>
      </c>
    </row>
    <row r="131201" spans="1:6" x14ac:dyDescent="0.3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4098"/>
        <v>19</v>
      </c>
      <c r="F131201">
        <f t="shared" si="4099"/>
        <v>4</v>
      </c>
    </row>
    <row r="131202" spans="1:6" x14ac:dyDescent="0.3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4098"/>
        <v>19</v>
      </c>
      <c r="F131202">
        <f t="shared" si="4099"/>
        <v>4</v>
      </c>
    </row>
    <row r="131203" spans="1:6" x14ac:dyDescent="0.3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4100">HOUR(B131203)</f>
        <v>19</v>
      </c>
      <c r="F131203">
        <f t="shared" ref="F131203:F131266" si="4101">WEEKDAY(B131203)</f>
        <v>4</v>
      </c>
    </row>
    <row r="131204" spans="1:6" x14ac:dyDescent="0.3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4100"/>
        <v>19</v>
      </c>
      <c r="F131204">
        <f t="shared" si="4101"/>
        <v>4</v>
      </c>
    </row>
    <row r="131205" spans="1:6" x14ac:dyDescent="0.3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4100"/>
        <v>19</v>
      </c>
      <c r="F131205">
        <f t="shared" si="4101"/>
        <v>4</v>
      </c>
    </row>
    <row r="131206" spans="1:6" x14ac:dyDescent="0.3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4100"/>
        <v>19</v>
      </c>
      <c r="F131206">
        <f t="shared" si="4101"/>
        <v>4</v>
      </c>
    </row>
    <row r="131207" spans="1:6" x14ac:dyDescent="0.3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4100"/>
        <v>19</v>
      </c>
      <c r="F131207">
        <f t="shared" si="4101"/>
        <v>4</v>
      </c>
    </row>
    <row r="131208" spans="1:6" x14ac:dyDescent="0.3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4100"/>
        <v>19</v>
      </c>
      <c r="F131208">
        <f t="shared" si="4101"/>
        <v>4</v>
      </c>
    </row>
    <row r="131209" spans="1:6" x14ac:dyDescent="0.3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4100"/>
        <v>19</v>
      </c>
      <c r="F131209">
        <f t="shared" si="4101"/>
        <v>4</v>
      </c>
    </row>
    <row r="131210" spans="1:6" x14ac:dyDescent="0.3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4100"/>
        <v>19</v>
      </c>
      <c r="F131210">
        <f t="shared" si="4101"/>
        <v>4</v>
      </c>
    </row>
    <row r="131211" spans="1:6" x14ac:dyDescent="0.3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4100"/>
        <v>19</v>
      </c>
      <c r="F131211">
        <f t="shared" si="4101"/>
        <v>4</v>
      </c>
    </row>
    <row r="131212" spans="1:6" x14ac:dyDescent="0.3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4100"/>
        <v>19</v>
      </c>
      <c r="F131212">
        <f t="shared" si="4101"/>
        <v>4</v>
      </c>
    </row>
    <row r="131213" spans="1:6" x14ac:dyDescent="0.3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4100"/>
        <v>19</v>
      </c>
      <c r="F131213">
        <f t="shared" si="4101"/>
        <v>4</v>
      </c>
    </row>
    <row r="131214" spans="1:6" x14ac:dyDescent="0.3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4100"/>
        <v>19</v>
      </c>
      <c r="F131214">
        <f t="shared" si="4101"/>
        <v>4</v>
      </c>
    </row>
    <row r="131215" spans="1:6" x14ac:dyDescent="0.3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4100"/>
        <v>19</v>
      </c>
      <c r="F131215">
        <f t="shared" si="4101"/>
        <v>4</v>
      </c>
    </row>
    <row r="131216" spans="1:6" x14ac:dyDescent="0.3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4100"/>
        <v>19</v>
      </c>
      <c r="F131216">
        <f t="shared" si="4101"/>
        <v>4</v>
      </c>
    </row>
    <row r="131217" spans="1:6" x14ac:dyDescent="0.3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4100"/>
        <v>19</v>
      </c>
      <c r="F131217">
        <f t="shared" si="4101"/>
        <v>4</v>
      </c>
    </row>
    <row r="131218" spans="1:6" x14ac:dyDescent="0.3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4100"/>
        <v>19</v>
      </c>
      <c r="F131218">
        <f t="shared" si="4101"/>
        <v>4</v>
      </c>
    </row>
    <row r="131219" spans="1:6" x14ac:dyDescent="0.3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4100"/>
        <v>20</v>
      </c>
      <c r="F131219">
        <f t="shared" si="4101"/>
        <v>4</v>
      </c>
    </row>
    <row r="131220" spans="1:6" x14ac:dyDescent="0.3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4100"/>
        <v>20</v>
      </c>
      <c r="F131220">
        <f t="shared" si="4101"/>
        <v>4</v>
      </c>
    </row>
    <row r="131221" spans="1:6" x14ac:dyDescent="0.3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4100"/>
        <v>20</v>
      </c>
      <c r="F131221">
        <f t="shared" si="4101"/>
        <v>4</v>
      </c>
    </row>
    <row r="131222" spans="1:6" x14ac:dyDescent="0.3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4100"/>
        <v>20</v>
      </c>
      <c r="F131222">
        <f t="shared" si="4101"/>
        <v>4</v>
      </c>
    </row>
    <row r="131223" spans="1:6" x14ac:dyDescent="0.3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4100"/>
        <v>20</v>
      </c>
      <c r="F131223">
        <f t="shared" si="4101"/>
        <v>4</v>
      </c>
    </row>
    <row r="131224" spans="1:6" x14ac:dyDescent="0.3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4100"/>
        <v>20</v>
      </c>
      <c r="F131224">
        <f t="shared" si="4101"/>
        <v>4</v>
      </c>
    </row>
    <row r="131225" spans="1:6" x14ac:dyDescent="0.3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4100"/>
        <v>20</v>
      </c>
      <c r="F131225">
        <f t="shared" si="4101"/>
        <v>4</v>
      </c>
    </row>
    <row r="131226" spans="1:6" x14ac:dyDescent="0.3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4100"/>
        <v>20</v>
      </c>
      <c r="F131226">
        <f t="shared" si="4101"/>
        <v>4</v>
      </c>
    </row>
    <row r="131227" spans="1:6" x14ac:dyDescent="0.3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4100"/>
        <v>20</v>
      </c>
      <c r="F131227">
        <f t="shared" si="4101"/>
        <v>4</v>
      </c>
    </row>
    <row r="131228" spans="1:6" x14ac:dyDescent="0.3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4100"/>
        <v>20</v>
      </c>
      <c r="F131228">
        <f t="shared" si="4101"/>
        <v>4</v>
      </c>
    </row>
    <row r="131229" spans="1:6" x14ac:dyDescent="0.3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4100"/>
        <v>20</v>
      </c>
      <c r="F131229">
        <f t="shared" si="4101"/>
        <v>4</v>
      </c>
    </row>
    <row r="131230" spans="1:6" x14ac:dyDescent="0.3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4100"/>
        <v>20</v>
      </c>
      <c r="F131230">
        <f t="shared" si="4101"/>
        <v>4</v>
      </c>
    </row>
    <row r="131231" spans="1:6" x14ac:dyDescent="0.3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4100"/>
        <v>20</v>
      </c>
      <c r="F131231">
        <f t="shared" si="4101"/>
        <v>4</v>
      </c>
    </row>
    <row r="131232" spans="1:6" x14ac:dyDescent="0.3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4100"/>
        <v>20</v>
      </c>
      <c r="F131232">
        <f t="shared" si="4101"/>
        <v>4</v>
      </c>
    </row>
    <row r="131233" spans="1:6" x14ac:dyDescent="0.3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4100"/>
        <v>20</v>
      </c>
      <c r="F131233">
        <f t="shared" si="4101"/>
        <v>4</v>
      </c>
    </row>
    <row r="131234" spans="1:6" x14ac:dyDescent="0.3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4100"/>
        <v>20</v>
      </c>
      <c r="F131234">
        <f t="shared" si="4101"/>
        <v>4</v>
      </c>
    </row>
    <row r="131235" spans="1:6" x14ac:dyDescent="0.3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4100"/>
        <v>20</v>
      </c>
      <c r="F131235">
        <f t="shared" si="4101"/>
        <v>4</v>
      </c>
    </row>
    <row r="131236" spans="1:6" x14ac:dyDescent="0.3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4100"/>
        <v>20</v>
      </c>
      <c r="F131236">
        <f t="shared" si="4101"/>
        <v>4</v>
      </c>
    </row>
    <row r="131237" spans="1:6" x14ac:dyDescent="0.3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4100"/>
        <v>20</v>
      </c>
      <c r="F131237">
        <f t="shared" si="4101"/>
        <v>4</v>
      </c>
    </row>
    <row r="131238" spans="1:6" x14ac:dyDescent="0.3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4100"/>
        <v>20</v>
      </c>
      <c r="F131238">
        <f t="shared" si="4101"/>
        <v>4</v>
      </c>
    </row>
    <row r="131239" spans="1:6" x14ac:dyDescent="0.3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4100"/>
        <v>20</v>
      </c>
      <c r="F131239">
        <f t="shared" si="4101"/>
        <v>4</v>
      </c>
    </row>
    <row r="131240" spans="1:6" x14ac:dyDescent="0.3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4100"/>
        <v>20</v>
      </c>
      <c r="F131240">
        <f t="shared" si="4101"/>
        <v>4</v>
      </c>
    </row>
    <row r="131241" spans="1:6" x14ac:dyDescent="0.3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4100"/>
        <v>20</v>
      </c>
      <c r="F131241">
        <f t="shared" si="4101"/>
        <v>4</v>
      </c>
    </row>
    <row r="131242" spans="1:6" x14ac:dyDescent="0.3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4100"/>
        <v>20</v>
      </c>
      <c r="F131242">
        <f t="shared" si="4101"/>
        <v>4</v>
      </c>
    </row>
    <row r="131243" spans="1:6" x14ac:dyDescent="0.3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4100"/>
        <v>20</v>
      </c>
      <c r="F131243">
        <f t="shared" si="4101"/>
        <v>4</v>
      </c>
    </row>
    <row r="131244" spans="1:6" x14ac:dyDescent="0.3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4100"/>
        <v>20</v>
      </c>
      <c r="F131244">
        <f t="shared" si="4101"/>
        <v>4</v>
      </c>
    </row>
    <row r="131245" spans="1:6" x14ac:dyDescent="0.3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4100"/>
        <v>20</v>
      </c>
      <c r="F131245">
        <f t="shared" si="4101"/>
        <v>4</v>
      </c>
    </row>
    <row r="131246" spans="1:6" x14ac:dyDescent="0.3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4100"/>
        <v>20</v>
      </c>
      <c r="F131246">
        <f t="shared" si="4101"/>
        <v>4</v>
      </c>
    </row>
    <row r="131247" spans="1:6" x14ac:dyDescent="0.3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4100"/>
        <v>20</v>
      </c>
      <c r="F131247">
        <f t="shared" si="4101"/>
        <v>4</v>
      </c>
    </row>
    <row r="131248" spans="1:6" x14ac:dyDescent="0.3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4100"/>
        <v>20</v>
      </c>
      <c r="F131248">
        <f t="shared" si="4101"/>
        <v>4</v>
      </c>
    </row>
    <row r="131249" spans="1:6" x14ac:dyDescent="0.3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4100"/>
        <v>20</v>
      </c>
      <c r="F131249">
        <f t="shared" si="4101"/>
        <v>4</v>
      </c>
    </row>
    <row r="131250" spans="1:6" x14ac:dyDescent="0.3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4100"/>
        <v>20</v>
      </c>
      <c r="F131250">
        <f t="shared" si="4101"/>
        <v>4</v>
      </c>
    </row>
    <row r="131251" spans="1:6" x14ac:dyDescent="0.3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4100"/>
        <v>20</v>
      </c>
      <c r="F131251">
        <f t="shared" si="4101"/>
        <v>4</v>
      </c>
    </row>
    <row r="131252" spans="1:6" x14ac:dyDescent="0.3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4100"/>
        <v>20</v>
      </c>
      <c r="F131252">
        <f t="shared" si="4101"/>
        <v>4</v>
      </c>
    </row>
    <row r="131253" spans="1:6" x14ac:dyDescent="0.3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4100"/>
        <v>20</v>
      </c>
      <c r="F131253">
        <f t="shared" si="4101"/>
        <v>4</v>
      </c>
    </row>
    <row r="131254" spans="1:6" x14ac:dyDescent="0.3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4100"/>
        <v>20</v>
      </c>
      <c r="F131254">
        <f t="shared" si="4101"/>
        <v>4</v>
      </c>
    </row>
    <row r="131255" spans="1:6" x14ac:dyDescent="0.3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4100"/>
        <v>20</v>
      </c>
      <c r="F131255">
        <f t="shared" si="4101"/>
        <v>4</v>
      </c>
    </row>
    <row r="131256" spans="1:6" x14ac:dyDescent="0.3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4100"/>
        <v>20</v>
      </c>
      <c r="F131256">
        <f t="shared" si="4101"/>
        <v>4</v>
      </c>
    </row>
    <row r="131257" spans="1:6" x14ac:dyDescent="0.3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4100"/>
        <v>20</v>
      </c>
      <c r="F131257">
        <f t="shared" si="4101"/>
        <v>4</v>
      </c>
    </row>
    <row r="131258" spans="1:6" x14ac:dyDescent="0.3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4100"/>
        <v>20</v>
      </c>
      <c r="F131258">
        <f t="shared" si="4101"/>
        <v>4</v>
      </c>
    </row>
    <row r="131259" spans="1:6" x14ac:dyDescent="0.3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4100"/>
        <v>20</v>
      </c>
      <c r="F131259">
        <f t="shared" si="4101"/>
        <v>4</v>
      </c>
    </row>
    <row r="131260" spans="1:6" x14ac:dyDescent="0.3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4100"/>
        <v>20</v>
      </c>
      <c r="F131260">
        <f t="shared" si="4101"/>
        <v>4</v>
      </c>
    </row>
    <row r="131261" spans="1:6" x14ac:dyDescent="0.3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4100"/>
        <v>20</v>
      </c>
      <c r="F131261">
        <f t="shared" si="4101"/>
        <v>4</v>
      </c>
    </row>
    <row r="131262" spans="1:6" x14ac:dyDescent="0.3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4100"/>
        <v>20</v>
      </c>
      <c r="F131262">
        <f t="shared" si="4101"/>
        <v>4</v>
      </c>
    </row>
    <row r="131263" spans="1:6" x14ac:dyDescent="0.3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4100"/>
        <v>21</v>
      </c>
      <c r="F131263">
        <f t="shared" si="4101"/>
        <v>4</v>
      </c>
    </row>
    <row r="131264" spans="1:6" x14ac:dyDescent="0.3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4100"/>
        <v>21</v>
      </c>
      <c r="F131264">
        <f t="shared" si="4101"/>
        <v>4</v>
      </c>
    </row>
    <row r="131265" spans="1:6" x14ac:dyDescent="0.3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4100"/>
        <v>21</v>
      </c>
      <c r="F131265">
        <f t="shared" si="4101"/>
        <v>4</v>
      </c>
    </row>
    <row r="131266" spans="1:6" x14ac:dyDescent="0.3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4100"/>
        <v>21</v>
      </c>
      <c r="F131266">
        <f t="shared" si="4101"/>
        <v>4</v>
      </c>
    </row>
    <row r="131267" spans="1:6" x14ac:dyDescent="0.3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4102">HOUR(B131267)</f>
        <v>21</v>
      </c>
      <c r="F131267">
        <f t="shared" ref="F131267:F131330" si="4103">WEEKDAY(B131267)</f>
        <v>4</v>
      </c>
    </row>
    <row r="131268" spans="1:6" x14ac:dyDescent="0.3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4102"/>
        <v>21</v>
      </c>
      <c r="F131268">
        <f t="shared" si="4103"/>
        <v>4</v>
      </c>
    </row>
    <row r="131269" spans="1:6" x14ac:dyDescent="0.3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4102"/>
        <v>21</v>
      </c>
      <c r="F131269">
        <f t="shared" si="4103"/>
        <v>4</v>
      </c>
    </row>
    <row r="131270" spans="1:6" x14ac:dyDescent="0.3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4102"/>
        <v>21</v>
      </c>
      <c r="F131270">
        <f t="shared" si="4103"/>
        <v>4</v>
      </c>
    </row>
    <row r="131271" spans="1:6" x14ac:dyDescent="0.3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4102"/>
        <v>21</v>
      </c>
      <c r="F131271">
        <f t="shared" si="4103"/>
        <v>4</v>
      </c>
    </row>
    <row r="131272" spans="1:6" x14ac:dyDescent="0.3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4102"/>
        <v>21</v>
      </c>
      <c r="F131272">
        <f t="shared" si="4103"/>
        <v>4</v>
      </c>
    </row>
    <row r="131273" spans="1:6" x14ac:dyDescent="0.3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4102"/>
        <v>21</v>
      </c>
      <c r="F131273">
        <f t="shared" si="4103"/>
        <v>4</v>
      </c>
    </row>
    <row r="131274" spans="1:6" x14ac:dyDescent="0.3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4102"/>
        <v>21</v>
      </c>
      <c r="F131274">
        <f t="shared" si="4103"/>
        <v>4</v>
      </c>
    </row>
    <row r="131275" spans="1:6" x14ac:dyDescent="0.3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4102"/>
        <v>21</v>
      </c>
      <c r="F131275">
        <f t="shared" si="4103"/>
        <v>4</v>
      </c>
    </row>
    <row r="131276" spans="1:6" x14ac:dyDescent="0.3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4102"/>
        <v>21</v>
      </c>
      <c r="F131276">
        <f t="shared" si="4103"/>
        <v>4</v>
      </c>
    </row>
    <row r="131277" spans="1:6" x14ac:dyDescent="0.3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4102"/>
        <v>21</v>
      </c>
      <c r="F131277">
        <f t="shared" si="4103"/>
        <v>4</v>
      </c>
    </row>
    <row r="131278" spans="1:6" x14ac:dyDescent="0.3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4102"/>
        <v>21</v>
      </c>
      <c r="F131278">
        <f t="shared" si="4103"/>
        <v>4</v>
      </c>
    </row>
    <row r="131279" spans="1:6" x14ac:dyDescent="0.3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4102"/>
        <v>21</v>
      </c>
      <c r="F131279">
        <f t="shared" si="4103"/>
        <v>4</v>
      </c>
    </row>
    <row r="131280" spans="1:6" x14ac:dyDescent="0.3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4102"/>
        <v>21</v>
      </c>
      <c r="F131280">
        <f t="shared" si="4103"/>
        <v>4</v>
      </c>
    </row>
    <row r="131281" spans="1:6" x14ac:dyDescent="0.3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4102"/>
        <v>21</v>
      </c>
      <c r="F131281">
        <f t="shared" si="4103"/>
        <v>4</v>
      </c>
    </row>
    <row r="131282" spans="1:6" x14ac:dyDescent="0.3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4102"/>
        <v>21</v>
      </c>
      <c r="F131282">
        <f t="shared" si="4103"/>
        <v>4</v>
      </c>
    </row>
    <row r="131283" spans="1:6" x14ac:dyDescent="0.3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4102"/>
        <v>21</v>
      </c>
      <c r="F131283">
        <f t="shared" si="4103"/>
        <v>4</v>
      </c>
    </row>
    <row r="131284" spans="1:6" x14ac:dyDescent="0.3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4102"/>
        <v>21</v>
      </c>
      <c r="F131284">
        <f t="shared" si="4103"/>
        <v>4</v>
      </c>
    </row>
    <row r="131285" spans="1:6" x14ac:dyDescent="0.3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4102"/>
        <v>21</v>
      </c>
      <c r="F131285">
        <f t="shared" si="4103"/>
        <v>4</v>
      </c>
    </row>
    <row r="131286" spans="1:6" x14ac:dyDescent="0.3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4102"/>
        <v>21</v>
      </c>
      <c r="F131286">
        <f t="shared" si="4103"/>
        <v>4</v>
      </c>
    </row>
    <row r="131287" spans="1:6" x14ac:dyDescent="0.3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4102"/>
        <v>21</v>
      </c>
      <c r="F131287">
        <f t="shared" si="4103"/>
        <v>4</v>
      </c>
    </row>
    <row r="131288" spans="1:6" x14ac:dyDescent="0.3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4102"/>
        <v>21</v>
      </c>
      <c r="F131288">
        <f t="shared" si="4103"/>
        <v>4</v>
      </c>
    </row>
    <row r="131289" spans="1:6" x14ac:dyDescent="0.3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4102"/>
        <v>21</v>
      </c>
      <c r="F131289">
        <f t="shared" si="4103"/>
        <v>4</v>
      </c>
    </row>
    <row r="131290" spans="1:6" x14ac:dyDescent="0.3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4102"/>
        <v>21</v>
      </c>
      <c r="F131290">
        <f t="shared" si="4103"/>
        <v>4</v>
      </c>
    </row>
    <row r="131291" spans="1:6" x14ac:dyDescent="0.3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4102"/>
        <v>21</v>
      </c>
      <c r="F131291">
        <f t="shared" si="4103"/>
        <v>4</v>
      </c>
    </row>
    <row r="131292" spans="1:6" x14ac:dyDescent="0.3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4102"/>
        <v>21</v>
      </c>
      <c r="F131292">
        <f t="shared" si="4103"/>
        <v>4</v>
      </c>
    </row>
    <row r="131293" spans="1:6" x14ac:dyDescent="0.3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4102"/>
        <v>21</v>
      </c>
      <c r="F131293">
        <f t="shared" si="4103"/>
        <v>4</v>
      </c>
    </row>
    <row r="131294" spans="1:6" x14ac:dyDescent="0.3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4102"/>
        <v>21</v>
      </c>
      <c r="F131294">
        <f t="shared" si="4103"/>
        <v>4</v>
      </c>
    </row>
    <row r="131295" spans="1:6" x14ac:dyDescent="0.3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4102"/>
        <v>21</v>
      </c>
      <c r="F131295">
        <f t="shared" si="4103"/>
        <v>4</v>
      </c>
    </row>
    <row r="131296" spans="1:6" x14ac:dyDescent="0.3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4102"/>
        <v>21</v>
      </c>
      <c r="F131296">
        <f t="shared" si="4103"/>
        <v>4</v>
      </c>
    </row>
    <row r="131297" spans="1:6" x14ac:dyDescent="0.3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4102"/>
        <v>21</v>
      </c>
      <c r="F131297">
        <f t="shared" si="4103"/>
        <v>4</v>
      </c>
    </row>
    <row r="131298" spans="1:6" x14ac:dyDescent="0.3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4102"/>
        <v>21</v>
      </c>
      <c r="F131298">
        <f t="shared" si="4103"/>
        <v>4</v>
      </c>
    </row>
    <row r="131299" spans="1:6" x14ac:dyDescent="0.3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4102"/>
        <v>21</v>
      </c>
      <c r="F131299">
        <f t="shared" si="4103"/>
        <v>4</v>
      </c>
    </row>
    <row r="131300" spans="1:6" x14ac:dyDescent="0.3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4102"/>
        <v>21</v>
      </c>
      <c r="F131300">
        <f t="shared" si="4103"/>
        <v>4</v>
      </c>
    </row>
    <row r="131301" spans="1:6" x14ac:dyDescent="0.3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4102"/>
        <v>21</v>
      </c>
      <c r="F131301">
        <f t="shared" si="4103"/>
        <v>4</v>
      </c>
    </row>
    <row r="131302" spans="1:6" x14ac:dyDescent="0.3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4102"/>
        <v>21</v>
      </c>
      <c r="F131302">
        <f t="shared" si="4103"/>
        <v>4</v>
      </c>
    </row>
    <row r="131303" spans="1:6" x14ac:dyDescent="0.3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4102"/>
        <v>21</v>
      </c>
      <c r="F131303">
        <f t="shared" si="4103"/>
        <v>4</v>
      </c>
    </row>
    <row r="131304" spans="1:6" x14ac:dyDescent="0.3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4102"/>
        <v>21</v>
      </c>
      <c r="F131304">
        <f t="shared" si="4103"/>
        <v>4</v>
      </c>
    </row>
    <row r="131305" spans="1:6" x14ac:dyDescent="0.3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4102"/>
        <v>21</v>
      </c>
      <c r="F131305">
        <f t="shared" si="4103"/>
        <v>4</v>
      </c>
    </row>
    <row r="131306" spans="1:6" x14ac:dyDescent="0.3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4102"/>
        <v>21</v>
      </c>
      <c r="F131306">
        <f t="shared" si="4103"/>
        <v>4</v>
      </c>
    </row>
    <row r="131307" spans="1:6" x14ac:dyDescent="0.3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4102"/>
        <v>21</v>
      </c>
      <c r="F131307">
        <f t="shared" si="4103"/>
        <v>4</v>
      </c>
    </row>
    <row r="131308" spans="1:6" x14ac:dyDescent="0.3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4102"/>
        <v>22</v>
      </c>
      <c r="F131308">
        <f t="shared" si="4103"/>
        <v>4</v>
      </c>
    </row>
    <row r="131309" spans="1:6" x14ac:dyDescent="0.3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4102"/>
        <v>22</v>
      </c>
      <c r="F131309">
        <f t="shared" si="4103"/>
        <v>4</v>
      </c>
    </row>
    <row r="131310" spans="1:6" x14ac:dyDescent="0.3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4102"/>
        <v>22</v>
      </c>
      <c r="F131310">
        <f t="shared" si="4103"/>
        <v>4</v>
      </c>
    </row>
    <row r="131311" spans="1:6" x14ac:dyDescent="0.3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4102"/>
        <v>22</v>
      </c>
      <c r="F131311">
        <f t="shared" si="4103"/>
        <v>4</v>
      </c>
    </row>
    <row r="131312" spans="1:6" x14ac:dyDescent="0.3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4102"/>
        <v>22</v>
      </c>
      <c r="F131312">
        <f t="shared" si="4103"/>
        <v>4</v>
      </c>
    </row>
    <row r="131313" spans="1:6" x14ac:dyDescent="0.3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4102"/>
        <v>22</v>
      </c>
      <c r="F131313">
        <f t="shared" si="4103"/>
        <v>4</v>
      </c>
    </row>
    <row r="131314" spans="1:6" x14ac:dyDescent="0.3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4102"/>
        <v>22</v>
      </c>
      <c r="F131314">
        <f t="shared" si="4103"/>
        <v>4</v>
      </c>
    </row>
    <row r="131315" spans="1:6" x14ac:dyDescent="0.3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4102"/>
        <v>22</v>
      </c>
      <c r="F131315">
        <f t="shared" si="4103"/>
        <v>4</v>
      </c>
    </row>
    <row r="131316" spans="1:6" x14ac:dyDescent="0.3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4102"/>
        <v>22</v>
      </c>
      <c r="F131316">
        <f t="shared" si="4103"/>
        <v>4</v>
      </c>
    </row>
    <row r="131317" spans="1:6" x14ac:dyDescent="0.3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4102"/>
        <v>22</v>
      </c>
      <c r="F131317">
        <f t="shared" si="4103"/>
        <v>4</v>
      </c>
    </row>
    <row r="131318" spans="1:6" x14ac:dyDescent="0.3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4102"/>
        <v>22</v>
      </c>
      <c r="F131318">
        <f t="shared" si="4103"/>
        <v>4</v>
      </c>
    </row>
    <row r="131319" spans="1:6" x14ac:dyDescent="0.3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4102"/>
        <v>22</v>
      </c>
      <c r="F131319">
        <f t="shared" si="4103"/>
        <v>4</v>
      </c>
    </row>
    <row r="131320" spans="1:6" x14ac:dyDescent="0.3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4102"/>
        <v>22</v>
      </c>
      <c r="F131320">
        <f t="shared" si="4103"/>
        <v>4</v>
      </c>
    </row>
    <row r="131321" spans="1:6" x14ac:dyDescent="0.3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4102"/>
        <v>22</v>
      </c>
      <c r="F131321">
        <f t="shared" si="4103"/>
        <v>4</v>
      </c>
    </row>
    <row r="131322" spans="1:6" x14ac:dyDescent="0.3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4102"/>
        <v>22</v>
      </c>
      <c r="F131322">
        <f t="shared" si="4103"/>
        <v>4</v>
      </c>
    </row>
    <row r="131323" spans="1:6" x14ac:dyDescent="0.3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4102"/>
        <v>22</v>
      </c>
      <c r="F131323">
        <f t="shared" si="4103"/>
        <v>4</v>
      </c>
    </row>
    <row r="131324" spans="1:6" x14ac:dyDescent="0.3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4102"/>
        <v>22</v>
      </c>
      <c r="F131324">
        <f t="shared" si="4103"/>
        <v>4</v>
      </c>
    </row>
    <row r="131325" spans="1:6" x14ac:dyDescent="0.3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4102"/>
        <v>22</v>
      </c>
      <c r="F131325">
        <f t="shared" si="4103"/>
        <v>4</v>
      </c>
    </row>
    <row r="131326" spans="1:6" x14ac:dyDescent="0.3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4102"/>
        <v>22</v>
      </c>
      <c r="F131326">
        <f t="shared" si="4103"/>
        <v>4</v>
      </c>
    </row>
    <row r="131327" spans="1:6" x14ac:dyDescent="0.3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4102"/>
        <v>22</v>
      </c>
      <c r="F131327">
        <f t="shared" si="4103"/>
        <v>4</v>
      </c>
    </row>
    <row r="131328" spans="1:6" x14ac:dyDescent="0.3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4102"/>
        <v>22</v>
      </c>
      <c r="F131328">
        <f t="shared" si="4103"/>
        <v>4</v>
      </c>
    </row>
    <row r="131329" spans="1:6" x14ac:dyDescent="0.3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4102"/>
        <v>22</v>
      </c>
      <c r="F131329">
        <f t="shared" si="4103"/>
        <v>4</v>
      </c>
    </row>
    <row r="131330" spans="1:6" x14ac:dyDescent="0.3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4102"/>
        <v>22</v>
      </c>
      <c r="F131330">
        <f t="shared" si="4103"/>
        <v>4</v>
      </c>
    </row>
    <row r="131331" spans="1:6" x14ac:dyDescent="0.3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4104">HOUR(B131331)</f>
        <v>22</v>
      </c>
      <c r="F131331">
        <f t="shared" ref="F131331:F131394" si="4105">WEEKDAY(B131331)</f>
        <v>4</v>
      </c>
    </row>
    <row r="131332" spans="1:6" x14ac:dyDescent="0.3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4104"/>
        <v>22</v>
      </c>
      <c r="F131332">
        <f t="shared" si="4105"/>
        <v>4</v>
      </c>
    </row>
    <row r="131333" spans="1:6" x14ac:dyDescent="0.3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4104"/>
        <v>22</v>
      </c>
      <c r="F131333">
        <f t="shared" si="4105"/>
        <v>4</v>
      </c>
    </row>
    <row r="131334" spans="1:6" x14ac:dyDescent="0.3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4104"/>
        <v>22</v>
      </c>
      <c r="F131334">
        <f t="shared" si="4105"/>
        <v>4</v>
      </c>
    </row>
    <row r="131335" spans="1:6" x14ac:dyDescent="0.3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4104"/>
        <v>22</v>
      </c>
      <c r="F131335">
        <f t="shared" si="4105"/>
        <v>4</v>
      </c>
    </row>
    <row r="131336" spans="1:6" x14ac:dyDescent="0.3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4104"/>
        <v>22</v>
      </c>
      <c r="F131336">
        <f t="shared" si="4105"/>
        <v>4</v>
      </c>
    </row>
    <row r="131337" spans="1:6" x14ac:dyDescent="0.3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4104"/>
        <v>22</v>
      </c>
      <c r="F131337">
        <f t="shared" si="4105"/>
        <v>4</v>
      </c>
    </row>
    <row r="131338" spans="1:6" x14ac:dyDescent="0.3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4104"/>
        <v>22</v>
      </c>
      <c r="F131338">
        <f t="shared" si="4105"/>
        <v>4</v>
      </c>
    </row>
    <row r="131339" spans="1:6" x14ac:dyDescent="0.3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4104"/>
        <v>22</v>
      </c>
      <c r="F131339">
        <f t="shared" si="4105"/>
        <v>4</v>
      </c>
    </row>
    <row r="131340" spans="1:6" x14ac:dyDescent="0.3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4104"/>
        <v>23</v>
      </c>
      <c r="F131340">
        <f t="shared" si="4105"/>
        <v>4</v>
      </c>
    </row>
    <row r="131341" spans="1:6" x14ac:dyDescent="0.3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4104"/>
        <v>23</v>
      </c>
      <c r="F131341">
        <f t="shared" si="4105"/>
        <v>4</v>
      </c>
    </row>
    <row r="131342" spans="1:6" x14ac:dyDescent="0.3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4104"/>
        <v>23</v>
      </c>
      <c r="F131342">
        <f t="shared" si="4105"/>
        <v>4</v>
      </c>
    </row>
    <row r="131343" spans="1:6" x14ac:dyDescent="0.3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4104"/>
        <v>23</v>
      </c>
      <c r="F131343">
        <f t="shared" si="4105"/>
        <v>4</v>
      </c>
    </row>
    <row r="131344" spans="1:6" x14ac:dyDescent="0.3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4104"/>
        <v>23</v>
      </c>
      <c r="F131344">
        <f t="shared" si="4105"/>
        <v>4</v>
      </c>
    </row>
    <row r="131345" spans="1:6" x14ac:dyDescent="0.3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4104"/>
        <v>23</v>
      </c>
      <c r="F131345">
        <f t="shared" si="4105"/>
        <v>4</v>
      </c>
    </row>
    <row r="131346" spans="1:6" x14ac:dyDescent="0.3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4104"/>
        <v>23</v>
      </c>
      <c r="F131346">
        <f t="shared" si="4105"/>
        <v>4</v>
      </c>
    </row>
    <row r="131347" spans="1:6" x14ac:dyDescent="0.3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4104"/>
        <v>23</v>
      </c>
      <c r="F131347">
        <f t="shared" si="4105"/>
        <v>4</v>
      </c>
    </row>
    <row r="131348" spans="1:6" x14ac:dyDescent="0.3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4104"/>
        <v>23</v>
      </c>
      <c r="F131348">
        <f t="shared" si="4105"/>
        <v>4</v>
      </c>
    </row>
    <row r="131349" spans="1:6" x14ac:dyDescent="0.3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4104"/>
        <v>23</v>
      </c>
      <c r="F131349">
        <f t="shared" si="4105"/>
        <v>4</v>
      </c>
    </row>
    <row r="131350" spans="1:6" x14ac:dyDescent="0.3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4104"/>
        <v>23</v>
      </c>
      <c r="F131350">
        <f t="shared" si="4105"/>
        <v>4</v>
      </c>
    </row>
    <row r="131351" spans="1:6" x14ac:dyDescent="0.3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4104"/>
        <v>23</v>
      </c>
      <c r="F131351">
        <f t="shared" si="4105"/>
        <v>4</v>
      </c>
    </row>
    <row r="131352" spans="1:6" x14ac:dyDescent="0.3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4104"/>
        <v>23</v>
      </c>
      <c r="F131352">
        <f t="shared" si="4105"/>
        <v>4</v>
      </c>
    </row>
    <row r="131353" spans="1:6" x14ac:dyDescent="0.3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4104"/>
        <v>23</v>
      </c>
      <c r="F131353">
        <f t="shared" si="4105"/>
        <v>4</v>
      </c>
    </row>
    <row r="131354" spans="1:6" x14ac:dyDescent="0.3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4104"/>
        <v>23</v>
      </c>
      <c r="F131354">
        <f t="shared" si="4105"/>
        <v>4</v>
      </c>
    </row>
    <row r="131355" spans="1:6" x14ac:dyDescent="0.3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4104"/>
        <v>23</v>
      </c>
      <c r="F131355">
        <f t="shared" si="4105"/>
        <v>4</v>
      </c>
    </row>
    <row r="131356" spans="1:6" x14ac:dyDescent="0.3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4104"/>
        <v>23</v>
      </c>
      <c r="F131356">
        <f t="shared" si="4105"/>
        <v>4</v>
      </c>
    </row>
    <row r="131357" spans="1:6" x14ac:dyDescent="0.3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4104"/>
        <v>23</v>
      </c>
      <c r="F131357">
        <f t="shared" si="4105"/>
        <v>4</v>
      </c>
    </row>
    <row r="131358" spans="1:6" x14ac:dyDescent="0.3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4104"/>
        <v>23</v>
      </c>
      <c r="F131358">
        <f t="shared" si="4105"/>
        <v>4</v>
      </c>
    </row>
    <row r="131359" spans="1:6" x14ac:dyDescent="0.3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4104"/>
        <v>23</v>
      </c>
      <c r="F131359">
        <f t="shared" si="4105"/>
        <v>4</v>
      </c>
    </row>
    <row r="131360" spans="1:6" x14ac:dyDescent="0.3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4104"/>
        <v>23</v>
      </c>
      <c r="F131360">
        <f t="shared" si="4105"/>
        <v>4</v>
      </c>
    </row>
    <row r="131361" spans="1:6" x14ac:dyDescent="0.3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4104"/>
        <v>0</v>
      </c>
      <c r="F131361">
        <f t="shared" si="4105"/>
        <v>5</v>
      </c>
    </row>
    <row r="131362" spans="1:6" x14ac:dyDescent="0.3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4104"/>
        <v>0</v>
      </c>
      <c r="F131362">
        <f t="shared" si="4105"/>
        <v>5</v>
      </c>
    </row>
    <row r="131363" spans="1:6" x14ac:dyDescent="0.3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4104"/>
        <v>0</v>
      </c>
      <c r="F131363">
        <f t="shared" si="4105"/>
        <v>5</v>
      </c>
    </row>
    <row r="131364" spans="1:6" x14ac:dyDescent="0.3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4104"/>
        <v>0</v>
      </c>
      <c r="F131364">
        <f t="shared" si="4105"/>
        <v>5</v>
      </c>
    </row>
    <row r="131365" spans="1:6" x14ac:dyDescent="0.3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4104"/>
        <v>0</v>
      </c>
      <c r="F131365">
        <f t="shared" si="4105"/>
        <v>5</v>
      </c>
    </row>
    <row r="131366" spans="1:6" x14ac:dyDescent="0.3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4104"/>
        <v>0</v>
      </c>
      <c r="F131366">
        <f t="shared" si="4105"/>
        <v>5</v>
      </c>
    </row>
    <row r="131367" spans="1:6" x14ac:dyDescent="0.3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4104"/>
        <v>0</v>
      </c>
      <c r="F131367">
        <f t="shared" si="4105"/>
        <v>5</v>
      </c>
    </row>
    <row r="131368" spans="1:6" x14ac:dyDescent="0.3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4104"/>
        <v>0</v>
      </c>
      <c r="F131368">
        <f t="shared" si="4105"/>
        <v>5</v>
      </c>
    </row>
    <row r="131369" spans="1:6" x14ac:dyDescent="0.3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4104"/>
        <v>0</v>
      </c>
      <c r="F131369">
        <f t="shared" si="4105"/>
        <v>5</v>
      </c>
    </row>
    <row r="131370" spans="1:6" x14ac:dyDescent="0.3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4104"/>
        <v>0</v>
      </c>
      <c r="F131370">
        <f t="shared" si="4105"/>
        <v>5</v>
      </c>
    </row>
    <row r="131371" spans="1:6" x14ac:dyDescent="0.3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4104"/>
        <v>0</v>
      </c>
      <c r="F131371">
        <f t="shared" si="4105"/>
        <v>5</v>
      </c>
    </row>
    <row r="131372" spans="1:6" x14ac:dyDescent="0.3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4104"/>
        <v>0</v>
      </c>
      <c r="F131372">
        <f t="shared" si="4105"/>
        <v>5</v>
      </c>
    </row>
    <row r="131373" spans="1:6" x14ac:dyDescent="0.3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4104"/>
        <v>0</v>
      </c>
      <c r="F131373">
        <f t="shared" si="4105"/>
        <v>5</v>
      </c>
    </row>
    <row r="131374" spans="1:6" x14ac:dyDescent="0.3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4104"/>
        <v>0</v>
      </c>
      <c r="F131374">
        <f t="shared" si="4105"/>
        <v>5</v>
      </c>
    </row>
    <row r="131375" spans="1:6" x14ac:dyDescent="0.3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4104"/>
        <v>0</v>
      </c>
      <c r="F131375">
        <f t="shared" si="4105"/>
        <v>5</v>
      </c>
    </row>
    <row r="131376" spans="1:6" x14ac:dyDescent="0.3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4104"/>
        <v>0</v>
      </c>
      <c r="F131376">
        <f t="shared" si="4105"/>
        <v>5</v>
      </c>
    </row>
    <row r="131377" spans="1:6" x14ac:dyDescent="0.3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4104"/>
        <v>0</v>
      </c>
      <c r="F131377">
        <f t="shared" si="4105"/>
        <v>5</v>
      </c>
    </row>
    <row r="131378" spans="1:6" x14ac:dyDescent="0.3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4104"/>
        <v>0</v>
      </c>
      <c r="F131378">
        <f t="shared" si="4105"/>
        <v>5</v>
      </c>
    </row>
    <row r="131379" spans="1:6" x14ac:dyDescent="0.3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4104"/>
        <v>0</v>
      </c>
      <c r="F131379">
        <f t="shared" si="4105"/>
        <v>5</v>
      </c>
    </row>
    <row r="131380" spans="1:6" x14ac:dyDescent="0.3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4104"/>
        <v>0</v>
      </c>
      <c r="F131380">
        <f t="shared" si="4105"/>
        <v>5</v>
      </c>
    </row>
    <row r="131381" spans="1:6" x14ac:dyDescent="0.3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4104"/>
        <v>0</v>
      </c>
      <c r="F131381">
        <f t="shared" si="4105"/>
        <v>5</v>
      </c>
    </row>
    <row r="131382" spans="1:6" x14ac:dyDescent="0.3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4104"/>
        <v>0</v>
      </c>
      <c r="F131382">
        <f t="shared" si="4105"/>
        <v>5</v>
      </c>
    </row>
    <row r="131383" spans="1:6" x14ac:dyDescent="0.3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4104"/>
        <v>0</v>
      </c>
      <c r="F131383">
        <f t="shared" si="4105"/>
        <v>5</v>
      </c>
    </row>
    <row r="131384" spans="1:6" x14ac:dyDescent="0.3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4104"/>
        <v>0</v>
      </c>
      <c r="F131384">
        <f t="shared" si="4105"/>
        <v>5</v>
      </c>
    </row>
    <row r="131385" spans="1:6" x14ac:dyDescent="0.3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4104"/>
        <v>0</v>
      </c>
      <c r="F131385">
        <f t="shared" si="4105"/>
        <v>5</v>
      </c>
    </row>
    <row r="131386" spans="1:6" x14ac:dyDescent="0.3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4104"/>
        <v>0</v>
      </c>
      <c r="F131386">
        <f t="shared" si="4105"/>
        <v>5</v>
      </c>
    </row>
    <row r="131387" spans="1:6" x14ac:dyDescent="0.3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4104"/>
        <v>0</v>
      </c>
      <c r="F131387">
        <f t="shared" si="4105"/>
        <v>5</v>
      </c>
    </row>
    <row r="131388" spans="1:6" x14ac:dyDescent="0.3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4104"/>
        <v>0</v>
      </c>
      <c r="F131388">
        <f t="shared" si="4105"/>
        <v>5</v>
      </c>
    </row>
    <row r="131389" spans="1:6" x14ac:dyDescent="0.3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4104"/>
        <v>1</v>
      </c>
      <c r="F131389">
        <f t="shared" si="4105"/>
        <v>5</v>
      </c>
    </row>
    <row r="131390" spans="1:6" x14ac:dyDescent="0.3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4104"/>
        <v>1</v>
      </c>
      <c r="F131390">
        <f t="shared" si="4105"/>
        <v>5</v>
      </c>
    </row>
    <row r="131391" spans="1:6" x14ac:dyDescent="0.3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4104"/>
        <v>1</v>
      </c>
      <c r="F131391">
        <f t="shared" si="4105"/>
        <v>5</v>
      </c>
    </row>
    <row r="131392" spans="1:6" x14ac:dyDescent="0.3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4104"/>
        <v>1</v>
      </c>
      <c r="F131392">
        <f t="shared" si="4105"/>
        <v>5</v>
      </c>
    </row>
    <row r="131393" spans="1:6" x14ac:dyDescent="0.3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4104"/>
        <v>1</v>
      </c>
      <c r="F131393">
        <f t="shared" si="4105"/>
        <v>5</v>
      </c>
    </row>
    <row r="131394" spans="1:6" x14ac:dyDescent="0.3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4104"/>
        <v>1</v>
      </c>
      <c r="F131394">
        <f t="shared" si="4105"/>
        <v>5</v>
      </c>
    </row>
    <row r="131395" spans="1:6" x14ac:dyDescent="0.3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4106">HOUR(B131395)</f>
        <v>1</v>
      </c>
      <c r="F131395">
        <f t="shared" ref="F131395:F131458" si="4107">WEEKDAY(B131395)</f>
        <v>5</v>
      </c>
    </row>
    <row r="131396" spans="1:6" x14ac:dyDescent="0.3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4106"/>
        <v>1</v>
      </c>
      <c r="F131396">
        <f t="shared" si="4107"/>
        <v>5</v>
      </c>
    </row>
    <row r="131397" spans="1:6" x14ac:dyDescent="0.3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4106"/>
        <v>1</v>
      </c>
      <c r="F131397">
        <f t="shared" si="4107"/>
        <v>5</v>
      </c>
    </row>
    <row r="131398" spans="1:6" x14ac:dyDescent="0.3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4106"/>
        <v>1</v>
      </c>
      <c r="F131398">
        <f t="shared" si="4107"/>
        <v>5</v>
      </c>
    </row>
    <row r="131399" spans="1:6" x14ac:dyDescent="0.3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4106"/>
        <v>1</v>
      </c>
      <c r="F131399">
        <f t="shared" si="4107"/>
        <v>5</v>
      </c>
    </row>
    <row r="131400" spans="1:6" x14ac:dyDescent="0.3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4106"/>
        <v>1</v>
      </c>
      <c r="F131400">
        <f t="shared" si="4107"/>
        <v>5</v>
      </c>
    </row>
    <row r="131401" spans="1:6" x14ac:dyDescent="0.3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4106"/>
        <v>1</v>
      </c>
      <c r="F131401">
        <f t="shared" si="4107"/>
        <v>5</v>
      </c>
    </row>
    <row r="131402" spans="1:6" x14ac:dyDescent="0.3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4106"/>
        <v>1</v>
      </c>
      <c r="F131402">
        <f t="shared" si="4107"/>
        <v>5</v>
      </c>
    </row>
    <row r="131403" spans="1:6" x14ac:dyDescent="0.3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4106"/>
        <v>1</v>
      </c>
      <c r="F131403">
        <f t="shared" si="4107"/>
        <v>5</v>
      </c>
    </row>
    <row r="131404" spans="1:6" x14ac:dyDescent="0.3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4106"/>
        <v>1</v>
      </c>
      <c r="F131404">
        <f t="shared" si="4107"/>
        <v>5</v>
      </c>
    </row>
    <row r="131405" spans="1:6" x14ac:dyDescent="0.3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4106"/>
        <v>1</v>
      </c>
      <c r="F131405">
        <f t="shared" si="4107"/>
        <v>5</v>
      </c>
    </row>
    <row r="131406" spans="1:6" x14ac:dyDescent="0.3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4106"/>
        <v>2</v>
      </c>
      <c r="F131406">
        <f t="shared" si="4107"/>
        <v>5</v>
      </c>
    </row>
    <row r="131407" spans="1:6" x14ac:dyDescent="0.3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4106"/>
        <v>2</v>
      </c>
      <c r="F131407">
        <f t="shared" si="4107"/>
        <v>5</v>
      </c>
    </row>
    <row r="131408" spans="1:6" x14ac:dyDescent="0.3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4106"/>
        <v>2</v>
      </c>
      <c r="F131408">
        <f t="shared" si="4107"/>
        <v>5</v>
      </c>
    </row>
    <row r="131409" spans="1:6" x14ac:dyDescent="0.3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4106"/>
        <v>2</v>
      </c>
      <c r="F131409">
        <f t="shared" si="4107"/>
        <v>5</v>
      </c>
    </row>
    <row r="131410" spans="1:6" x14ac:dyDescent="0.3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4106"/>
        <v>2</v>
      </c>
      <c r="F131410">
        <f t="shared" si="4107"/>
        <v>5</v>
      </c>
    </row>
    <row r="131411" spans="1:6" x14ac:dyDescent="0.3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4106"/>
        <v>2</v>
      </c>
      <c r="F131411">
        <f t="shared" si="4107"/>
        <v>5</v>
      </c>
    </row>
    <row r="131412" spans="1:6" x14ac:dyDescent="0.3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4106"/>
        <v>2</v>
      </c>
      <c r="F131412">
        <f t="shared" si="4107"/>
        <v>5</v>
      </c>
    </row>
    <row r="131413" spans="1:6" x14ac:dyDescent="0.3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4106"/>
        <v>2</v>
      </c>
      <c r="F131413">
        <f t="shared" si="4107"/>
        <v>5</v>
      </c>
    </row>
    <row r="131414" spans="1:6" x14ac:dyDescent="0.3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4106"/>
        <v>2</v>
      </c>
      <c r="F131414">
        <f t="shared" si="4107"/>
        <v>5</v>
      </c>
    </row>
    <row r="131415" spans="1:6" x14ac:dyDescent="0.3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4106"/>
        <v>2</v>
      </c>
      <c r="F131415">
        <f t="shared" si="4107"/>
        <v>5</v>
      </c>
    </row>
    <row r="131416" spans="1:6" x14ac:dyDescent="0.3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4106"/>
        <v>3</v>
      </c>
      <c r="F131416">
        <f t="shared" si="4107"/>
        <v>5</v>
      </c>
    </row>
    <row r="131417" spans="1:6" x14ac:dyDescent="0.3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4106"/>
        <v>3</v>
      </c>
      <c r="F131417">
        <f t="shared" si="4107"/>
        <v>5</v>
      </c>
    </row>
    <row r="131418" spans="1:6" x14ac:dyDescent="0.3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4106"/>
        <v>3</v>
      </c>
      <c r="F131418">
        <f t="shared" si="4107"/>
        <v>5</v>
      </c>
    </row>
    <row r="131419" spans="1:6" x14ac:dyDescent="0.3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4106"/>
        <v>3</v>
      </c>
      <c r="F131419">
        <f t="shared" si="4107"/>
        <v>5</v>
      </c>
    </row>
    <row r="131420" spans="1:6" x14ac:dyDescent="0.3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4106"/>
        <v>3</v>
      </c>
      <c r="F131420">
        <f t="shared" si="4107"/>
        <v>5</v>
      </c>
    </row>
    <row r="131421" spans="1:6" x14ac:dyDescent="0.3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4106"/>
        <v>3</v>
      </c>
      <c r="F131421">
        <f t="shared" si="4107"/>
        <v>5</v>
      </c>
    </row>
    <row r="131422" spans="1:6" x14ac:dyDescent="0.3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4106"/>
        <v>3</v>
      </c>
      <c r="F131422">
        <f t="shared" si="4107"/>
        <v>5</v>
      </c>
    </row>
    <row r="131423" spans="1:6" x14ac:dyDescent="0.3">
      <c r="A131423">
        <v>396533</v>
      </c>
      <c r="B131423" s="2">
        <v>44427.161</v>
      </c>
      <c r="C131423">
        <v>35760</v>
      </c>
      <c r="D131423">
        <v>230507</v>
      </c>
      <c r="E131423">
        <f t="shared" si="4106"/>
        <v>3</v>
      </c>
      <c r="F131423">
        <f t="shared" si="4107"/>
        <v>5</v>
      </c>
    </row>
    <row r="131424" spans="1:6" x14ac:dyDescent="0.3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4106"/>
        <v>4</v>
      </c>
      <c r="F131424">
        <f t="shared" si="4107"/>
        <v>5</v>
      </c>
    </row>
    <row r="131425" spans="1:6" x14ac:dyDescent="0.3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4106"/>
        <v>4</v>
      </c>
      <c r="F131425">
        <f t="shared" si="4107"/>
        <v>5</v>
      </c>
    </row>
    <row r="131426" spans="1:6" x14ac:dyDescent="0.3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4106"/>
        <v>4</v>
      </c>
      <c r="F131426">
        <f t="shared" si="4107"/>
        <v>5</v>
      </c>
    </row>
    <row r="131427" spans="1:6" x14ac:dyDescent="0.3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4106"/>
        <v>4</v>
      </c>
      <c r="F131427">
        <f t="shared" si="4107"/>
        <v>5</v>
      </c>
    </row>
    <row r="131428" spans="1:6" x14ac:dyDescent="0.3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4106"/>
        <v>4</v>
      </c>
      <c r="F131428">
        <f t="shared" si="4107"/>
        <v>5</v>
      </c>
    </row>
    <row r="131429" spans="1:6" x14ac:dyDescent="0.3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4106"/>
        <v>4</v>
      </c>
      <c r="F131429">
        <f t="shared" si="4107"/>
        <v>5</v>
      </c>
    </row>
    <row r="131430" spans="1:6" x14ac:dyDescent="0.3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4106"/>
        <v>4</v>
      </c>
      <c r="F131430">
        <f t="shared" si="4107"/>
        <v>5</v>
      </c>
    </row>
    <row r="131431" spans="1:6" x14ac:dyDescent="0.3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4106"/>
        <v>4</v>
      </c>
      <c r="F131431">
        <f t="shared" si="4107"/>
        <v>5</v>
      </c>
    </row>
    <row r="131432" spans="1:6" x14ac:dyDescent="0.3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4106"/>
        <v>5</v>
      </c>
      <c r="F131432">
        <f t="shared" si="4107"/>
        <v>5</v>
      </c>
    </row>
    <row r="131433" spans="1:6" x14ac:dyDescent="0.3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4106"/>
        <v>5</v>
      </c>
      <c r="F131433">
        <f t="shared" si="4107"/>
        <v>5</v>
      </c>
    </row>
    <row r="131434" spans="1:6" x14ac:dyDescent="0.3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4106"/>
        <v>5</v>
      </c>
      <c r="F131434">
        <f t="shared" si="4107"/>
        <v>5</v>
      </c>
    </row>
    <row r="131435" spans="1:6" x14ac:dyDescent="0.3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4106"/>
        <v>5</v>
      </c>
      <c r="F131435">
        <f t="shared" si="4107"/>
        <v>5</v>
      </c>
    </row>
    <row r="131436" spans="1:6" x14ac:dyDescent="0.3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4106"/>
        <v>5</v>
      </c>
      <c r="F131436">
        <f t="shared" si="4107"/>
        <v>5</v>
      </c>
    </row>
    <row r="131437" spans="1:6" x14ac:dyDescent="0.3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4106"/>
        <v>5</v>
      </c>
      <c r="F131437">
        <f t="shared" si="4107"/>
        <v>5</v>
      </c>
    </row>
    <row r="131438" spans="1:6" x14ac:dyDescent="0.3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4106"/>
        <v>5</v>
      </c>
      <c r="F131438">
        <f t="shared" si="4107"/>
        <v>5</v>
      </c>
    </row>
    <row r="131439" spans="1:6" x14ac:dyDescent="0.3">
      <c r="A131439">
        <v>396581</v>
      </c>
      <c r="B131439" s="2">
        <v>44427.233</v>
      </c>
      <c r="C131439">
        <v>30546</v>
      </c>
      <c r="D131439">
        <v>105352</v>
      </c>
      <c r="E131439">
        <f t="shared" si="4106"/>
        <v>5</v>
      </c>
      <c r="F131439">
        <f t="shared" si="4107"/>
        <v>5</v>
      </c>
    </row>
    <row r="131440" spans="1:6" x14ac:dyDescent="0.3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4106"/>
        <v>5</v>
      </c>
      <c r="F131440">
        <f t="shared" si="4107"/>
        <v>5</v>
      </c>
    </row>
    <row r="131441" spans="1:6" x14ac:dyDescent="0.3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4106"/>
        <v>5</v>
      </c>
      <c r="F131441">
        <f t="shared" si="4107"/>
        <v>5</v>
      </c>
    </row>
    <row r="131442" spans="1:6" x14ac:dyDescent="0.3">
      <c r="A131442">
        <v>396589</v>
      </c>
      <c r="B131442" s="2">
        <v>44427.25</v>
      </c>
      <c r="C131442">
        <v>31576</v>
      </c>
      <c r="D131442">
        <v>158978</v>
      </c>
      <c r="E131442">
        <f t="shared" si="4106"/>
        <v>6</v>
      </c>
      <c r="F131442">
        <f t="shared" si="4107"/>
        <v>5</v>
      </c>
    </row>
    <row r="131443" spans="1:6" x14ac:dyDescent="0.3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4106"/>
        <v>6</v>
      </c>
      <c r="F131443">
        <f t="shared" si="4107"/>
        <v>5</v>
      </c>
    </row>
    <row r="131444" spans="1:6" x14ac:dyDescent="0.3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4106"/>
        <v>6</v>
      </c>
      <c r="F131444">
        <f t="shared" si="4107"/>
        <v>5</v>
      </c>
    </row>
    <row r="131445" spans="1:6" x14ac:dyDescent="0.3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4106"/>
        <v>6</v>
      </c>
      <c r="F131445">
        <f t="shared" si="4107"/>
        <v>5</v>
      </c>
    </row>
    <row r="131446" spans="1:6" x14ac:dyDescent="0.3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4106"/>
        <v>6</v>
      </c>
      <c r="F131446">
        <f t="shared" si="4107"/>
        <v>5</v>
      </c>
    </row>
    <row r="131447" spans="1:6" x14ac:dyDescent="0.3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4106"/>
        <v>6</v>
      </c>
      <c r="F131447">
        <f t="shared" si="4107"/>
        <v>5</v>
      </c>
    </row>
    <row r="131448" spans="1:6" x14ac:dyDescent="0.3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4106"/>
        <v>6</v>
      </c>
      <c r="F131448">
        <f t="shared" si="4107"/>
        <v>5</v>
      </c>
    </row>
    <row r="131449" spans="1:6" x14ac:dyDescent="0.3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4106"/>
        <v>6</v>
      </c>
      <c r="F131449">
        <f t="shared" si="4107"/>
        <v>5</v>
      </c>
    </row>
    <row r="131450" spans="1:6" x14ac:dyDescent="0.3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4106"/>
        <v>6</v>
      </c>
      <c r="F131450">
        <f t="shared" si="4107"/>
        <v>5</v>
      </c>
    </row>
    <row r="131451" spans="1:6" x14ac:dyDescent="0.3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4106"/>
        <v>6</v>
      </c>
      <c r="F131451">
        <f t="shared" si="4107"/>
        <v>5</v>
      </c>
    </row>
    <row r="131452" spans="1:6" x14ac:dyDescent="0.3">
      <c r="A131452">
        <v>396616</v>
      </c>
      <c r="B131452" s="2">
        <v>44427.28</v>
      </c>
      <c r="C131452">
        <v>17547</v>
      </c>
      <c r="D131452">
        <v>14478</v>
      </c>
      <c r="E131452">
        <f t="shared" si="4106"/>
        <v>6</v>
      </c>
      <c r="F131452">
        <f t="shared" si="4107"/>
        <v>5</v>
      </c>
    </row>
    <row r="131453" spans="1:6" x14ac:dyDescent="0.3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4106"/>
        <v>6</v>
      </c>
      <c r="F131453">
        <f t="shared" si="4107"/>
        <v>5</v>
      </c>
    </row>
    <row r="131454" spans="1:6" x14ac:dyDescent="0.3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4106"/>
        <v>6</v>
      </c>
      <c r="F131454">
        <f t="shared" si="4107"/>
        <v>5</v>
      </c>
    </row>
    <row r="131455" spans="1:6" x14ac:dyDescent="0.3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4106"/>
        <v>7</v>
      </c>
      <c r="F131455">
        <f t="shared" si="4107"/>
        <v>5</v>
      </c>
    </row>
    <row r="131456" spans="1:6" x14ac:dyDescent="0.3">
      <c r="A131456">
        <v>396629</v>
      </c>
      <c r="B131456" s="2">
        <v>44427.303</v>
      </c>
      <c r="C131456">
        <v>6175</v>
      </c>
      <c r="D131456">
        <v>244574</v>
      </c>
      <c r="E131456">
        <f t="shared" si="4106"/>
        <v>7</v>
      </c>
      <c r="F131456">
        <f t="shared" si="4107"/>
        <v>5</v>
      </c>
    </row>
    <row r="131457" spans="1:6" x14ac:dyDescent="0.3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4106"/>
        <v>7</v>
      </c>
      <c r="F131457">
        <f t="shared" si="4107"/>
        <v>5</v>
      </c>
    </row>
    <row r="131458" spans="1:6" x14ac:dyDescent="0.3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4106"/>
        <v>7</v>
      </c>
      <c r="F131458">
        <f t="shared" si="4107"/>
        <v>5</v>
      </c>
    </row>
    <row r="131459" spans="1:6" x14ac:dyDescent="0.3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4108">HOUR(B131459)</f>
        <v>7</v>
      </c>
      <c r="F131459">
        <f t="shared" ref="F131459:F131522" si="4109">WEEKDAY(B131459)</f>
        <v>5</v>
      </c>
    </row>
    <row r="131460" spans="1:6" x14ac:dyDescent="0.3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4108"/>
        <v>7</v>
      </c>
      <c r="F131460">
        <f t="shared" si="4109"/>
        <v>5</v>
      </c>
    </row>
    <row r="131461" spans="1:6" x14ac:dyDescent="0.3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4108"/>
        <v>7</v>
      </c>
      <c r="F131461">
        <f t="shared" si="4109"/>
        <v>5</v>
      </c>
    </row>
    <row r="131462" spans="1:6" x14ac:dyDescent="0.3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4108"/>
        <v>7</v>
      </c>
      <c r="F131462">
        <f t="shared" si="4109"/>
        <v>5</v>
      </c>
    </row>
    <row r="131463" spans="1:6" x14ac:dyDescent="0.3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4108"/>
        <v>8</v>
      </c>
      <c r="F131463">
        <f t="shared" si="4109"/>
        <v>5</v>
      </c>
    </row>
    <row r="131464" spans="1:6" x14ac:dyDescent="0.3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4108"/>
        <v>8</v>
      </c>
      <c r="F131464">
        <f t="shared" si="4109"/>
        <v>5</v>
      </c>
    </row>
    <row r="131465" spans="1:6" x14ac:dyDescent="0.3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4108"/>
        <v>8</v>
      </c>
      <c r="F131465">
        <f t="shared" si="4109"/>
        <v>5</v>
      </c>
    </row>
    <row r="131466" spans="1:6" x14ac:dyDescent="0.3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4108"/>
        <v>8</v>
      </c>
      <c r="F131466">
        <f t="shared" si="4109"/>
        <v>5</v>
      </c>
    </row>
    <row r="131467" spans="1:6" x14ac:dyDescent="0.3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4108"/>
        <v>8</v>
      </c>
      <c r="F131467">
        <f t="shared" si="4109"/>
        <v>5</v>
      </c>
    </row>
    <row r="131468" spans="1:6" x14ac:dyDescent="0.3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4108"/>
        <v>8</v>
      </c>
      <c r="F131468">
        <f t="shared" si="4109"/>
        <v>5</v>
      </c>
    </row>
    <row r="131469" spans="1:6" x14ac:dyDescent="0.3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4108"/>
        <v>8</v>
      </c>
      <c r="F131469">
        <f t="shared" si="4109"/>
        <v>5</v>
      </c>
    </row>
    <row r="131470" spans="1:6" x14ac:dyDescent="0.3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4108"/>
        <v>8</v>
      </c>
      <c r="F131470">
        <f t="shared" si="4109"/>
        <v>5</v>
      </c>
    </row>
    <row r="131471" spans="1:6" x14ac:dyDescent="0.3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4108"/>
        <v>8</v>
      </c>
      <c r="F131471">
        <f t="shared" si="4109"/>
        <v>5</v>
      </c>
    </row>
    <row r="131472" spans="1:6" x14ac:dyDescent="0.3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4108"/>
        <v>8</v>
      </c>
      <c r="F131472">
        <f t="shared" si="4109"/>
        <v>5</v>
      </c>
    </row>
    <row r="131473" spans="1:6" x14ac:dyDescent="0.3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4108"/>
        <v>8</v>
      </c>
      <c r="F131473">
        <f t="shared" si="4109"/>
        <v>5</v>
      </c>
    </row>
    <row r="131474" spans="1:6" x14ac:dyDescent="0.3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4108"/>
        <v>9</v>
      </c>
      <c r="F131474">
        <f t="shared" si="4109"/>
        <v>5</v>
      </c>
    </row>
    <row r="131475" spans="1:6" x14ac:dyDescent="0.3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4108"/>
        <v>9</v>
      </c>
      <c r="F131475">
        <f t="shared" si="4109"/>
        <v>5</v>
      </c>
    </row>
    <row r="131476" spans="1:6" x14ac:dyDescent="0.3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4108"/>
        <v>9</v>
      </c>
      <c r="F131476">
        <f t="shared" si="4109"/>
        <v>5</v>
      </c>
    </row>
    <row r="131477" spans="1:6" x14ac:dyDescent="0.3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4108"/>
        <v>9</v>
      </c>
      <c r="F131477">
        <f t="shared" si="4109"/>
        <v>5</v>
      </c>
    </row>
    <row r="131478" spans="1:6" x14ac:dyDescent="0.3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4108"/>
        <v>9</v>
      </c>
      <c r="F131478">
        <f t="shared" si="4109"/>
        <v>5</v>
      </c>
    </row>
    <row r="131479" spans="1:6" x14ac:dyDescent="0.3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4108"/>
        <v>10</v>
      </c>
      <c r="F131479">
        <f t="shared" si="4109"/>
        <v>5</v>
      </c>
    </row>
    <row r="131480" spans="1:6" x14ac:dyDescent="0.3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4108"/>
        <v>10</v>
      </c>
      <c r="F131480">
        <f t="shared" si="4109"/>
        <v>5</v>
      </c>
    </row>
    <row r="131481" spans="1:6" x14ac:dyDescent="0.3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4108"/>
        <v>10</v>
      </c>
      <c r="F131481">
        <f t="shared" si="4109"/>
        <v>5</v>
      </c>
    </row>
    <row r="131482" spans="1:6" x14ac:dyDescent="0.3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4108"/>
        <v>10</v>
      </c>
      <c r="F131482">
        <f t="shared" si="4109"/>
        <v>5</v>
      </c>
    </row>
    <row r="131483" spans="1:6" x14ac:dyDescent="0.3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4108"/>
        <v>10</v>
      </c>
      <c r="F131483">
        <f t="shared" si="4109"/>
        <v>5</v>
      </c>
    </row>
    <row r="131484" spans="1:6" x14ac:dyDescent="0.3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4108"/>
        <v>10</v>
      </c>
      <c r="F131484">
        <f t="shared" si="4109"/>
        <v>5</v>
      </c>
    </row>
    <row r="131485" spans="1:6" x14ac:dyDescent="0.3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4108"/>
        <v>10</v>
      </c>
      <c r="F131485">
        <f t="shared" si="4109"/>
        <v>5</v>
      </c>
    </row>
    <row r="131486" spans="1:6" x14ac:dyDescent="0.3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4108"/>
        <v>10</v>
      </c>
      <c r="F131486">
        <f t="shared" si="4109"/>
        <v>5</v>
      </c>
    </row>
    <row r="131487" spans="1:6" x14ac:dyDescent="0.3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4108"/>
        <v>10</v>
      </c>
      <c r="F131487">
        <f t="shared" si="4109"/>
        <v>5</v>
      </c>
    </row>
    <row r="131488" spans="1:6" x14ac:dyDescent="0.3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4108"/>
        <v>10</v>
      </c>
      <c r="F131488">
        <f t="shared" si="4109"/>
        <v>5</v>
      </c>
    </row>
    <row r="131489" spans="1:6" x14ac:dyDescent="0.3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4108"/>
        <v>10</v>
      </c>
      <c r="F131489">
        <f t="shared" si="4109"/>
        <v>5</v>
      </c>
    </row>
    <row r="131490" spans="1:6" x14ac:dyDescent="0.3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4108"/>
        <v>10</v>
      </c>
      <c r="F131490">
        <f t="shared" si="4109"/>
        <v>5</v>
      </c>
    </row>
    <row r="131491" spans="1:6" x14ac:dyDescent="0.3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4108"/>
        <v>10</v>
      </c>
      <c r="F131491">
        <f t="shared" si="4109"/>
        <v>5</v>
      </c>
    </row>
    <row r="131492" spans="1:6" x14ac:dyDescent="0.3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4108"/>
        <v>10</v>
      </c>
      <c r="F131492">
        <f t="shared" si="4109"/>
        <v>5</v>
      </c>
    </row>
    <row r="131493" spans="1:6" x14ac:dyDescent="0.3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4108"/>
        <v>10</v>
      </c>
      <c r="F131493">
        <f t="shared" si="4109"/>
        <v>5</v>
      </c>
    </row>
    <row r="131494" spans="1:6" x14ac:dyDescent="0.3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4108"/>
        <v>11</v>
      </c>
      <c r="F131494">
        <f t="shared" si="4109"/>
        <v>5</v>
      </c>
    </row>
    <row r="131495" spans="1:6" x14ac:dyDescent="0.3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4108"/>
        <v>11</v>
      </c>
      <c r="F131495">
        <f t="shared" si="4109"/>
        <v>5</v>
      </c>
    </row>
    <row r="131496" spans="1:6" x14ac:dyDescent="0.3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4108"/>
        <v>11</v>
      </c>
      <c r="F131496">
        <f t="shared" si="4109"/>
        <v>5</v>
      </c>
    </row>
    <row r="131497" spans="1:6" x14ac:dyDescent="0.3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4108"/>
        <v>11</v>
      </c>
      <c r="F131497">
        <f t="shared" si="4109"/>
        <v>5</v>
      </c>
    </row>
    <row r="131498" spans="1:6" x14ac:dyDescent="0.3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4108"/>
        <v>11</v>
      </c>
      <c r="F131498">
        <f t="shared" si="4109"/>
        <v>5</v>
      </c>
    </row>
    <row r="131499" spans="1:6" x14ac:dyDescent="0.3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4108"/>
        <v>11</v>
      </c>
      <c r="F131499">
        <f t="shared" si="4109"/>
        <v>5</v>
      </c>
    </row>
    <row r="131500" spans="1:6" x14ac:dyDescent="0.3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4108"/>
        <v>11</v>
      </c>
      <c r="F131500">
        <f t="shared" si="4109"/>
        <v>5</v>
      </c>
    </row>
    <row r="131501" spans="1:6" x14ac:dyDescent="0.3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4108"/>
        <v>11</v>
      </c>
      <c r="F131501">
        <f t="shared" si="4109"/>
        <v>5</v>
      </c>
    </row>
    <row r="131502" spans="1:6" x14ac:dyDescent="0.3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4108"/>
        <v>11</v>
      </c>
      <c r="F131502">
        <f t="shared" si="4109"/>
        <v>5</v>
      </c>
    </row>
    <row r="131503" spans="1:6" x14ac:dyDescent="0.3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4108"/>
        <v>11</v>
      </c>
      <c r="F131503">
        <f t="shared" si="4109"/>
        <v>5</v>
      </c>
    </row>
    <row r="131504" spans="1:6" x14ac:dyDescent="0.3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4108"/>
        <v>11</v>
      </c>
      <c r="F131504">
        <f t="shared" si="4109"/>
        <v>5</v>
      </c>
    </row>
    <row r="131505" spans="1:6" x14ac:dyDescent="0.3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4108"/>
        <v>11</v>
      </c>
      <c r="F131505">
        <f t="shared" si="4109"/>
        <v>5</v>
      </c>
    </row>
    <row r="131506" spans="1:6" x14ac:dyDescent="0.3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4108"/>
        <v>11</v>
      </c>
      <c r="F131506">
        <f t="shared" si="4109"/>
        <v>5</v>
      </c>
    </row>
    <row r="131507" spans="1:6" x14ac:dyDescent="0.3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4108"/>
        <v>11</v>
      </c>
      <c r="F131507">
        <f t="shared" si="4109"/>
        <v>5</v>
      </c>
    </row>
    <row r="131508" spans="1:6" x14ac:dyDescent="0.3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4108"/>
        <v>11</v>
      </c>
      <c r="F131508">
        <f t="shared" si="4109"/>
        <v>5</v>
      </c>
    </row>
    <row r="131509" spans="1:6" x14ac:dyDescent="0.3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4108"/>
        <v>11</v>
      </c>
      <c r="F131509">
        <f t="shared" si="4109"/>
        <v>5</v>
      </c>
    </row>
    <row r="131510" spans="1:6" x14ac:dyDescent="0.3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4108"/>
        <v>11</v>
      </c>
      <c r="F131510">
        <f t="shared" si="4109"/>
        <v>5</v>
      </c>
    </row>
    <row r="131511" spans="1:6" x14ac:dyDescent="0.3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4108"/>
        <v>11</v>
      </c>
      <c r="F131511">
        <f t="shared" si="4109"/>
        <v>5</v>
      </c>
    </row>
    <row r="131512" spans="1:6" x14ac:dyDescent="0.3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4108"/>
        <v>11</v>
      </c>
      <c r="F131512">
        <f t="shared" si="4109"/>
        <v>5</v>
      </c>
    </row>
    <row r="131513" spans="1:6" x14ac:dyDescent="0.3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4108"/>
        <v>11</v>
      </c>
      <c r="F131513">
        <f t="shared" si="4109"/>
        <v>5</v>
      </c>
    </row>
    <row r="131514" spans="1:6" x14ac:dyDescent="0.3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4108"/>
        <v>11</v>
      </c>
      <c r="F131514">
        <f t="shared" si="4109"/>
        <v>5</v>
      </c>
    </row>
    <row r="131515" spans="1:6" x14ac:dyDescent="0.3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4108"/>
        <v>11</v>
      </c>
      <c r="F131515">
        <f t="shared" si="4109"/>
        <v>5</v>
      </c>
    </row>
    <row r="131516" spans="1:6" x14ac:dyDescent="0.3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4108"/>
        <v>11</v>
      </c>
      <c r="F131516">
        <f t="shared" si="4109"/>
        <v>5</v>
      </c>
    </row>
    <row r="131517" spans="1:6" x14ac:dyDescent="0.3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4108"/>
        <v>11</v>
      </c>
      <c r="F131517">
        <f t="shared" si="4109"/>
        <v>5</v>
      </c>
    </row>
    <row r="131518" spans="1:6" x14ac:dyDescent="0.3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4108"/>
        <v>11</v>
      </c>
      <c r="F131518">
        <f t="shared" si="4109"/>
        <v>5</v>
      </c>
    </row>
    <row r="131519" spans="1:6" x14ac:dyDescent="0.3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4108"/>
        <v>11</v>
      </c>
      <c r="F131519">
        <f t="shared" si="4109"/>
        <v>5</v>
      </c>
    </row>
    <row r="131520" spans="1:6" x14ac:dyDescent="0.3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4108"/>
        <v>11</v>
      </c>
      <c r="F131520">
        <f t="shared" si="4109"/>
        <v>5</v>
      </c>
    </row>
    <row r="131521" spans="1:6" x14ac:dyDescent="0.3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4108"/>
        <v>12</v>
      </c>
      <c r="F131521">
        <f t="shared" si="4109"/>
        <v>5</v>
      </c>
    </row>
    <row r="131522" spans="1:6" x14ac:dyDescent="0.3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4108"/>
        <v>12</v>
      </c>
      <c r="F131522">
        <f t="shared" si="4109"/>
        <v>5</v>
      </c>
    </row>
    <row r="131523" spans="1:6" x14ac:dyDescent="0.3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4110">HOUR(B131523)</f>
        <v>12</v>
      </c>
      <c r="F131523">
        <f t="shared" ref="F131523:F131586" si="4111">WEEKDAY(B131523)</f>
        <v>5</v>
      </c>
    </row>
    <row r="131524" spans="1:6" x14ac:dyDescent="0.3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4110"/>
        <v>12</v>
      </c>
      <c r="F131524">
        <f t="shared" si="4111"/>
        <v>5</v>
      </c>
    </row>
    <row r="131525" spans="1:6" x14ac:dyDescent="0.3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4110"/>
        <v>12</v>
      </c>
      <c r="F131525">
        <f t="shared" si="4111"/>
        <v>5</v>
      </c>
    </row>
    <row r="131526" spans="1:6" x14ac:dyDescent="0.3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4110"/>
        <v>12</v>
      </c>
      <c r="F131526">
        <f t="shared" si="4111"/>
        <v>5</v>
      </c>
    </row>
    <row r="131527" spans="1:6" x14ac:dyDescent="0.3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4110"/>
        <v>12</v>
      </c>
      <c r="F131527">
        <f t="shared" si="4111"/>
        <v>5</v>
      </c>
    </row>
    <row r="131528" spans="1:6" x14ac:dyDescent="0.3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4110"/>
        <v>12</v>
      </c>
      <c r="F131528">
        <f t="shared" si="4111"/>
        <v>5</v>
      </c>
    </row>
    <row r="131529" spans="1:6" x14ac:dyDescent="0.3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4110"/>
        <v>12</v>
      </c>
      <c r="F131529">
        <f t="shared" si="4111"/>
        <v>5</v>
      </c>
    </row>
    <row r="131530" spans="1:6" x14ac:dyDescent="0.3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4110"/>
        <v>12</v>
      </c>
      <c r="F131530">
        <f t="shared" si="4111"/>
        <v>5</v>
      </c>
    </row>
    <row r="131531" spans="1:6" x14ac:dyDescent="0.3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4110"/>
        <v>12</v>
      </c>
      <c r="F131531">
        <f t="shared" si="4111"/>
        <v>5</v>
      </c>
    </row>
    <row r="131532" spans="1:6" x14ac:dyDescent="0.3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4110"/>
        <v>12</v>
      </c>
      <c r="F131532">
        <f t="shared" si="4111"/>
        <v>5</v>
      </c>
    </row>
    <row r="131533" spans="1:6" x14ac:dyDescent="0.3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4110"/>
        <v>12</v>
      </c>
      <c r="F131533">
        <f t="shared" si="4111"/>
        <v>5</v>
      </c>
    </row>
    <row r="131534" spans="1:6" x14ac:dyDescent="0.3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4110"/>
        <v>12</v>
      </c>
      <c r="F131534">
        <f t="shared" si="4111"/>
        <v>5</v>
      </c>
    </row>
    <row r="131535" spans="1:6" x14ac:dyDescent="0.3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4110"/>
        <v>12</v>
      </c>
      <c r="F131535">
        <f t="shared" si="4111"/>
        <v>5</v>
      </c>
    </row>
    <row r="131536" spans="1:6" x14ac:dyDescent="0.3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4110"/>
        <v>12</v>
      </c>
      <c r="F131536">
        <f t="shared" si="4111"/>
        <v>5</v>
      </c>
    </row>
    <row r="131537" spans="1:6" x14ac:dyDescent="0.3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4110"/>
        <v>12</v>
      </c>
      <c r="F131537">
        <f t="shared" si="4111"/>
        <v>5</v>
      </c>
    </row>
    <row r="131538" spans="1:6" x14ac:dyDescent="0.3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4110"/>
        <v>12</v>
      </c>
      <c r="F131538">
        <f t="shared" si="4111"/>
        <v>5</v>
      </c>
    </row>
    <row r="131539" spans="1:6" x14ac:dyDescent="0.3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4110"/>
        <v>12</v>
      </c>
      <c r="F131539">
        <f t="shared" si="4111"/>
        <v>5</v>
      </c>
    </row>
    <row r="131540" spans="1:6" x14ac:dyDescent="0.3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4110"/>
        <v>12</v>
      </c>
      <c r="F131540">
        <f t="shared" si="4111"/>
        <v>5</v>
      </c>
    </row>
    <row r="131541" spans="1:6" x14ac:dyDescent="0.3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4110"/>
        <v>12</v>
      </c>
      <c r="F131541">
        <f t="shared" si="4111"/>
        <v>5</v>
      </c>
    </row>
    <row r="131542" spans="1:6" x14ac:dyDescent="0.3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4110"/>
        <v>12</v>
      </c>
      <c r="F131542">
        <f t="shared" si="4111"/>
        <v>5</v>
      </c>
    </row>
    <row r="131543" spans="1:6" x14ac:dyDescent="0.3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4110"/>
        <v>12</v>
      </c>
      <c r="F131543">
        <f t="shared" si="4111"/>
        <v>5</v>
      </c>
    </row>
    <row r="131544" spans="1:6" x14ac:dyDescent="0.3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4110"/>
        <v>12</v>
      </c>
      <c r="F131544">
        <f t="shared" si="4111"/>
        <v>5</v>
      </c>
    </row>
    <row r="131545" spans="1:6" x14ac:dyDescent="0.3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4110"/>
        <v>12</v>
      </c>
      <c r="F131545">
        <f t="shared" si="4111"/>
        <v>5</v>
      </c>
    </row>
    <row r="131546" spans="1:6" x14ac:dyDescent="0.3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4110"/>
        <v>12</v>
      </c>
      <c r="F131546">
        <f t="shared" si="4111"/>
        <v>5</v>
      </c>
    </row>
    <row r="131547" spans="1:6" x14ac:dyDescent="0.3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4110"/>
        <v>12</v>
      </c>
      <c r="F131547">
        <f t="shared" si="4111"/>
        <v>5</v>
      </c>
    </row>
    <row r="131548" spans="1:6" x14ac:dyDescent="0.3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4110"/>
        <v>12</v>
      </c>
      <c r="F131548">
        <f t="shared" si="4111"/>
        <v>5</v>
      </c>
    </row>
    <row r="131549" spans="1:6" x14ac:dyDescent="0.3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4110"/>
        <v>12</v>
      </c>
      <c r="F131549">
        <f t="shared" si="4111"/>
        <v>5</v>
      </c>
    </row>
    <row r="131550" spans="1:6" x14ac:dyDescent="0.3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4110"/>
        <v>12</v>
      </c>
      <c r="F131550">
        <f t="shared" si="4111"/>
        <v>5</v>
      </c>
    </row>
    <row r="131551" spans="1:6" x14ac:dyDescent="0.3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4110"/>
        <v>12</v>
      </c>
      <c r="F131551">
        <f t="shared" si="4111"/>
        <v>5</v>
      </c>
    </row>
    <row r="131552" spans="1:6" x14ac:dyDescent="0.3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4110"/>
        <v>12</v>
      </c>
      <c r="F131552">
        <f t="shared" si="4111"/>
        <v>5</v>
      </c>
    </row>
    <row r="131553" spans="1:6" x14ac:dyDescent="0.3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4110"/>
        <v>12</v>
      </c>
      <c r="F131553">
        <f t="shared" si="4111"/>
        <v>5</v>
      </c>
    </row>
    <row r="131554" spans="1:6" x14ac:dyDescent="0.3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4110"/>
        <v>12</v>
      </c>
      <c r="F131554">
        <f t="shared" si="4111"/>
        <v>5</v>
      </c>
    </row>
    <row r="131555" spans="1:6" x14ac:dyDescent="0.3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4110"/>
        <v>12</v>
      </c>
      <c r="F131555">
        <f t="shared" si="4111"/>
        <v>5</v>
      </c>
    </row>
    <row r="131556" spans="1:6" x14ac:dyDescent="0.3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4110"/>
        <v>12</v>
      </c>
      <c r="F131556">
        <f t="shared" si="4111"/>
        <v>5</v>
      </c>
    </row>
    <row r="131557" spans="1:6" x14ac:dyDescent="0.3">
      <c r="A131557">
        <v>396929</v>
      </c>
      <c r="B131557" s="2">
        <v>44427.534</v>
      </c>
      <c r="C131557">
        <v>69130</v>
      </c>
      <c r="D131557">
        <v>217504</v>
      </c>
      <c r="E131557">
        <f t="shared" si="4110"/>
        <v>12</v>
      </c>
      <c r="F131557">
        <f t="shared" si="4111"/>
        <v>5</v>
      </c>
    </row>
    <row r="131558" spans="1:6" x14ac:dyDescent="0.3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4110"/>
        <v>12</v>
      </c>
      <c r="F131558">
        <f t="shared" si="4111"/>
        <v>5</v>
      </c>
    </row>
    <row r="131559" spans="1:6" x14ac:dyDescent="0.3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4110"/>
        <v>12</v>
      </c>
      <c r="F131559">
        <f t="shared" si="4111"/>
        <v>5</v>
      </c>
    </row>
    <row r="131560" spans="1:6" x14ac:dyDescent="0.3">
      <c r="A131560">
        <v>396938</v>
      </c>
      <c r="B131560" s="2">
        <v>44427.538</v>
      </c>
      <c r="C131560">
        <v>22412</v>
      </c>
      <c r="D131560">
        <v>118549</v>
      </c>
      <c r="E131560">
        <f t="shared" si="4110"/>
        <v>12</v>
      </c>
      <c r="F131560">
        <f t="shared" si="4111"/>
        <v>5</v>
      </c>
    </row>
    <row r="131561" spans="1:6" x14ac:dyDescent="0.3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4110"/>
        <v>12</v>
      </c>
      <c r="F131561">
        <f t="shared" si="4111"/>
        <v>5</v>
      </c>
    </row>
    <row r="131562" spans="1:6" x14ac:dyDescent="0.3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4110"/>
        <v>12</v>
      </c>
      <c r="F131562">
        <f t="shared" si="4111"/>
        <v>5</v>
      </c>
    </row>
    <row r="131563" spans="1:6" x14ac:dyDescent="0.3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4110"/>
        <v>12</v>
      </c>
      <c r="F131563">
        <f t="shared" si="4111"/>
        <v>5</v>
      </c>
    </row>
    <row r="131564" spans="1:6" x14ac:dyDescent="0.3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4110"/>
        <v>13</v>
      </c>
      <c r="F131564">
        <f t="shared" si="4111"/>
        <v>5</v>
      </c>
    </row>
    <row r="131565" spans="1:6" x14ac:dyDescent="0.3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4110"/>
        <v>13</v>
      </c>
      <c r="F131565">
        <f t="shared" si="4111"/>
        <v>5</v>
      </c>
    </row>
    <row r="131566" spans="1:6" x14ac:dyDescent="0.3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4110"/>
        <v>13</v>
      </c>
      <c r="F131566">
        <f t="shared" si="4111"/>
        <v>5</v>
      </c>
    </row>
    <row r="131567" spans="1:6" x14ac:dyDescent="0.3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4110"/>
        <v>13</v>
      </c>
      <c r="F131567">
        <f t="shared" si="4111"/>
        <v>5</v>
      </c>
    </row>
    <row r="131568" spans="1:6" x14ac:dyDescent="0.3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4110"/>
        <v>13</v>
      </c>
      <c r="F131568">
        <f t="shared" si="4111"/>
        <v>5</v>
      </c>
    </row>
    <row r="131569" spans="1:6" x14ac:dyDescent="0.3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4110"/>
        <v>13</v>
      </c>
      <c r="F131569">
        <f t="shared" si="4111"/>
        <v>5</v>
      </c>
    </row>
    <row r="131570" spans="1:6" x14ac:dyDescent="0.3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4110"/>
        <v>13</v>
      </c>
      <c r="F131570">
        <f t="shared" si="4111"/>
        <v>5</v>
      </c>
    </row>
    <row r="131571" spans="1:6" x14ac:dyDescent="0.3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4110"/>
        <v>13</v>
      </c>
      <c r="F131571">
        <f t="shared" si="4111"/>
        <v>5</v>
      </c>
    </row>
    <row r="131572" spans="1:6" x14ac:dyDescent="0.3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4110"/>
        <v>13</v>
      </c>
      <c r="F131572">
        <f t="shared" si="4111"/>
        <v>5</v>
      </c>
    </row>
    <row r="131573" spans="1:6" x14ac:dyDescent="0.3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4110"/>
        <v>13</v>
      </c>
      <c r="F131573">
        <f t="shared" si="4111"/>
        <v>5</v>
      </c>
    </row>
    <row r="131574" spans="1:6" x14ac:dyDescent="0.3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4110"/>
        <v>13</v>
      </c>
      <c r="F131574">
        <f t="shared" si="4111"/>
        <v>5</v>
      </c>
    </row>
    <row r="131575" spans="1:6" x14ac:dyDescent="0.3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4110"/>
        <v>13</v>
      </c>
      <c r="F131575">
        <f t="shared" si="4111"/>
        <v>5</v>
      </c>
    </row>
    <row r="131576" spans="1:6" x14ac:dyDescent="0.3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4110"/>
        <v>13</v>
      </c>
      <c r="F131576">
        <f t="shared" si="4111"/>
        <v>5</v>
      </c>
    </row>
    <row r="131577" spans="1:6" x14ac:dyDescent="0.3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4110"/>
        <v>13</v>
      </c>
      <c r="F131577">
        <f t="shared" si="4111"/>
        <v>5</v>
      </c>
    </row>
    <row r="131578" spans="1:6" x14ac:dyDescent="0.3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4110"/>
        <v>13</v>
      </c>
      <c r="F131578">
        <f t="shared" si="4111"/>
        <v>5</v>
      </c>
    </row>
    <row r="131579" spans="1:6" x14ac:dyDescent="0.3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4110"/>
        <v>13</v>
      </c>
      <c r="F131579">
        <f t="shared" si="4111"/>
        <v>5</v>
      </c>
    </row>
    <row r="131580" spans="1:6" x14ac:dyDescent="0.3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4110"/>
        <v>13</v>
      </c>
      <c r="F131580">
        <f t="shared" si="4111"/>
        <v>5</v>
      </c>
    </row>
    <row r="131581" spans="1:6" x14ac:dyDescent="0.3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4110"/>
        <v>13</v>
      </c>
      <c r="F131581">
        <f t="shared" si="4111"/>
        <v>5</v>
      </c>
    </row>
    <row r="131582" spans="1:6" x14ac:dyDescent="0.3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4110"/>
        <v>13</v>
      </c>
      <c r="F131582">
        <f t="shared" si="4111"/>
        <v>5</v>
      </c>
    </row>
    <row r="131583" spans="1:6" x14ac:dyDescent="0.3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4110"/>
        <v>13</v>
      </c>
      <c r="F131583">
        <f t="shared" si="4111"/>
        <v>5</v>
      </c>
    </row>
    <row r="131584" spans="1:6" x14ac:dyDescent="0.3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4110"/>
        <v>13</v>
      </c>
      <c r="F131584">
        <f t="shared" si="4111"/>
        <v>5</v>
      </c>
    </row>
    <row r="131585" spans="1:6" x14ac:dyDescent="0.3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4110"/>
        <v>13</v>
      </c>
      <c r="F131585">
        <f t="shared" si="4111"/>
        <v>5</v>
      </c>
    </row>
    <row r="131586" spans="1:6" x14ac:dyDescent="0.3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4110"/>
        <v>13</v>
      </c>
      <c r="F131586">
        <f t="shared" si="4111"/>
        <v>5</v>
      </c>
    </row>
    <row r="131587" spans="1:6" x14ac:dyDescent="0.3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4112">HOUR(B131587)</f>
        <v>13</v>
      </c>
      <c r="F131587">
        <f t="shared" ref="F131587:F131650" si="4113">WEEKDAY(B131587)</f>
        <v>5</v>
      </c>
    </row>
    <row r="131588" spans="1:6" x14ac:dyDescent="0.3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4112"/>
        <v>13</v>
      </c>
      <c r="F131588">
        <f t="shared" si="4113"/>
        <v>5</v>
      </c>
    </row>
    <row r="131589" spans="1:6" x14ac:dyDescent="0.3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4112"/>
        <v>13</v>
      </c>
      <c r="F131589">
        <f t="shared" si="4113"/>
        <v>5</v>
      </c>
    </row>
    <row r="131590" spans="1:6" x14ac:dyDescent="0.3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4112"/>
        <v>13</v>
      </c>
      <c r="F131590">
        <f t="shared" si="4113"/>
        <v>5</v>
      </c>
    </row>
    <row r="131591" spans="1:6" x14ac:dyDescent="0.3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4112"/>
        <v>13</v>
      </c>
      <c r="F131591">
        <f t="shared" si="4113"/>
        <v>5</v>
      </c>
    </row>
    <row r="131592" spans="1:6" x14ac:dyDescent="0.3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4112"/>
        <v>13</v>
      </c>
      <c r="F131592">
        <f t="shared" si="4113"/>
        <v>5</v>
      </c>
    </row>
    <row r="131593" spans="1:6" x14ac:dyDescent="0.3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4112"/>
        <v>13</v>
      </c>
      <c r="F131593">
        <f t="shared" si="4113"/>
        <v>5</v>
      </c>
    </row>
    <row r="131594" spans="1:6" x14ac:dyDescent="0.3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4112"/>
        <v>13</v>
      </c>
      <c r="F131594">
        <f t="shared" si="4113"/>
        <v>5</v>
      </c>
    </row>
    <row r="131595" spans="1:6" x14ac:dyDescent="0.3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4112"/>
        <v>13</v>
      </c>
      <c r="F131595">
        <f t="shared" si="4113"/>
        <v>5</v>
      </c>
    </row>
    <row r="131596" spans="1:6" x14ac:dyDescent="0.3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4112"/>
        <v>13</v>
      </c>
      <c r="F131596">
        <f t="shared" si="4113"/>
        <v>5</v>
      </c>
    </row>
    <row r="131597" spans="1:6" x14ac:dyDescent="0.3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4112"/>
        <v>13</v>
      </c>
      <c r="F131597">
        <f t="shared" si="4113"/>
        <v>5</v>
      </c>
    </row>
    <row r="131598" spans="1:6" x14ac:dyDescent="0.3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4112"/>
        <v>13</v>
      </c>
      <c r="F131598">
        <f t="shared" si="4113"/>
        <v>5</v>
      </c>
    </row>
    <row r="131599" spans="1:6" x14ac:dyDescent="0.3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4112"/>
        <v>13</v>
      </c>
      <c r="F131599">
        <f t="shared" si="4113"/>
        <v>5</v>
      </c>
    </row>
    <row r="131600" spans="1:6" x14ac:dyDescent="0.3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4112"/>
        <v>13</v>
      </c>
      <c r="F131600">
        <f t="shared" si="4113"/>
        <v>5</v>
      </c>
    </row>
    <row r="131601" spans="1:6" x14ac:dyDescent="0.3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4112"/>
        <v>13</v>
      </c>
      <c r="F131601">
        <f t="shared" si="4113"/>
        <v>5</v>
      </c>
    </row>
    <row r="131602" spans="1:6" x14ac:dyDescent="0.3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4112"/>
        <v>13</v>
      </c>
      <c r="F131602">
        <f t="shared" si="4113"/>
        <v>5</v>
      </c>
    </row>
    <row r="131603" spans="1:6" x14ac:dyDescent="0.3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4112"/>
        <v>13</v>
      </c>
      <c r="F131603">
        <f t="shared" si="4113"/>
        <v>5</v>
      </c>
    </row>
    <row r="131604" spans="1:6" x14ac:dyDescent="0.3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4112"/>
        <v>13</v>
      </c>
      <c r="F131604">
        <f t="shared" si="4113"/>
        <v>5</v>
      </c>
    </row>
    <row r="131605" spans="1:6" x14ac:dyDescent="0.3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4112"/>
        <v>13</v>
      </c>
      <c r="F131605">
        <f t="shared" si="4113"/>
        <v>5</v>
      </c>
    </row>
    <row r="131606" spans="1:6" x14ac:dyDescent="0.3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4112"/>
        <v>13</v>
      </c>
      <c r="F131606">
        <f t="shared" si="4113"/>
        <v>5</v>
      </c>
    </row>
    <row r="131607" spans="1:6" x14ac:dyDescent="0.3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4112"/>
        <v>13</v>
      </c>
      <c r="F131607">
        <f t="shared" si="4113"/>
        <v>5</v>
      </c>
    </row>
    <row r="131608" spans="1:6" x14ac:dyDescent="0.3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4112"/>
        <v>13</v>
      </c>
      <c r="F131608">
        <f t="shared" si="4113"/>
        <v>5</v>
      </c>
    </row>
    <row r="131609" spans="1:6" x14ac:dyDescent="0.3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4112"/>
        <v>13</v>
      </c>
      <c r="F131609">
        <f t="shared" si="4113"/>
        <v>5</v>
      </c>
    </row>
    <row r="131610" spans="1:6" x14ac:dyDescent="0.3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4112"/>
        <v>13</v>
      </c>
      <c r="F131610">
        <f t="shared" si="4113"/>
        <v>5</v>
      </c>
    </row>
    <row r="131611" spans="1:6" x14ac:dyDescent="0.3">
      <c r="A131611">
        <v>397089</v>
      </c>
      <c r="B131611" s="2">
        <v>44427.58</v>
      </c>
      <c r="C131611">
        <v>207825</v>
      </c>
      <c r="D131611">
        <v>204394</v>
      </c>
      <c r="E131611">
        <f t="shared" si="4112"/>
        <v>13</v>
      </c>
      <c r="F131611">
        <f t="shared" si="4113"/>
        <v>5</v>
      </c>
    </row>
    <row r="131612" spans="1:6" x14ac:dyDescent="0.3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4112"/>
        <v>13</v>
      </c>
      <c r="F131612">
        <f t="shared" si="4113"/>
        <v>5</v>
      </c>
    </row>
    <row r="131613" spans="1:6" x14ac:dyDescent="0.3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4112"/>
        <v>13</v>
      </c>
      <c r="F131613">
        <f t="shared" si="4113"/>
        <v>5</v>
      </c>
    </row>
    <row r="131614" spans="1:6" x14ac:dyDescent="0.3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4112"/>
        <v>13</v>
      </c>
      <c r="F131614">
        <f t="shared" si="4113"/>
        <v>5</v>
      </c>
    </row>
    <row r="131615" spans="1:6" x14ac:dyDescent="0.3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4112"/>
        <v>13</v>
      </c>
      <c r="F131615">
        <f t="shared" si="4113"/>
        <v>5</v>
      </c>
    </row>
    <row r="131616" spans="1:6" x14ac:dyDescent="0.3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4112"/>
        <v>13</v>
      </c>
      <c r="F131616">
        <f t="shared" si="4113"/>
        <v>5</v>
      </c>
    </row>
    <row r="131617" spans="1:6" x14ac:dyDescent="0.3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4112"/>
        <v>13</v>
      </c>
      <c r="F131617">
        <f t="shared" si="4113"/>
        <v>5</v>
      </c>
    </row>
    <row r="131618" spans="1:6" x14ac:dyDescent="0.3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4112"/>
        <v>13</v>
      </c>
      <c r="F131618">
        <f t="shared" si="4113"/>
        <v>5</v>
      </c>
    </row>
    <row r="131619" spans="1:6" x14ac:dyDescent="0.3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4112"/>
        <v>13</v>
      </c>
      <c r="F131619">
        <f t="shared" si="4113"/>
        <v>5</v>
      </c>
    </row>
    <row r="131620" spans="1:6" x14ac:dyDescent="0.3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4112"/>
        <v>14</v>
      </c>
      <c r="F131620">
        <f t="shared" si="4113"/>
        <v>5</v>
      </c>
    </row>
    <row r="131621" spans="1:6" x14ac:dyDescent="0.3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4112"/>
        <v>14</v>
      </c>
      <c r="F131621">
        <f t="shared" si="4113"/>
        <v>5</v>
      </c>
    </row>
    <row r="131622" spans="1:6" x14ac:dyDescent="0.3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4112"/>
        <v>14</v>
      </c>
      <c r="F131622">
        <f t="shared" si="4113"/>
        <v>5</v>
      </c>
    </row>
    <row r="131623" spans="1:6" x14ac:dyDescent="0.3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4112"/>
        <v>14</v>
      </c>
      <c r="F131623">
        <f t="shared" si="4113"/>
        <v>5</v>
      </c>
    </row>
    <row r="131624" spans="1:6" x14ac:dyDescent="0.3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4112"/>
        <v>14</v>
      </c>
      <c r="F131624">
        <f t="shared" si="4113"/>
        <v>5</v>
      </c>
    </row>
    <row r="131625" spans="1:6" x14ac:dyDescent="0.3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4112"/>
        <v>14</v>
      </c>
      <c r="F131625">
        <f t="shared" si="4113"/>
        <v>5</v>
      </c>
    </row>
    <row r="131626" spans="1:6" x14ac:dyDescent="0.3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4112"/>
        <v>14</v>
      </c>
      <c r="F131626">
        <f t="shared" si="4113"/>
        <v>5</v>
      </c>
    </row>
    <row r="131627" spans="1:6" x14ac:dyDescent="0.3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4112"/>
        <v>14</v>
      </c>
      <c r="F131627">
        <f t="shared" si="4113"/>
        <v>5</v>
      </c>
    </row>
    <row r="131628" spans="1:6" x14ac:dyDescent="0.3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4112"/>
        <v>14</v>
      </c>
      <c r="F131628">
        <f t="shared" si="4113"/>
        <v>5</v>
      </c>
    </row>
    <row r="131629" spans="1:6" x14ac:dyDescent="0.3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4112"/>
        <v>14</v>
      </c>
      <c r="F131629">
        <f t="shared" si="4113"/>
        <v>5</v>
      </c>
    </row>
    <row r="131630" spans="1:6" x14ac:dyDescent="0.3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4112"/>
        <v>14</v>
      </c>
      <c r="F131630">
        <f t="shared" si="4113"/>
        <v>5</v>
      </c>
    </row>
    <row r="131631" spans="1:6" x14ac:dyDescent="0.3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4112"/>
        <v>14</v>
      </c>
      <c r="F131631">
        <f t="shared" si="4113"/>
        <v>5</v>
      </c>
    </row>
    <row r="131632" spans="1:6" x14ac:dyDescent="0.3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4112"/>
        <v>14</v>
      </c>
      <c r="F131632">
        <f t="shared" si="4113"/>
        <v>5</v>
      </c>
    </row>
    <row r="131633" spans="1:6" x14ac:dyDescent="0.3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4112"/>
        <v>14</v>
      </c>
      <c r="F131633">
        <f t="shared" si="4113"/>
        <v>5</v>
      </c>
    </row>
    <row r="131634" spans="1:6" x14ac:dyDescent="0.3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4112"/>
        <v>14</v>
      </c>
      <c r="F131634">
        <f t="shared" si="4113"/>
        <v>5</v>
      </c>
    </row>
    <row r="131635" spans="1:6" x14ac:dyDescent="0.3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4112"/>
        <v>14</v>
      </c>
      <c r="F131635">
        <f t="shared" si="4113"/>
        <v>5</v>
      </c>
    </row>
    <row r="131636" spans="1:6" x14ac:dyDescent="0.3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4112"/>
        <v>14</v>
      </c>
      <c r="F131636">
        <f t="shared" si="4113"/>
        <v>5</v>
      </c>
    </row>
    <row r="131637" spans="1:6" x14ac:dyDescent="0.3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4112"/>
        <v>14</v>
      </c>
      <c r="F131637">
        <f t="shared" si="4113"/>
        <v>5</v>
      </c>
    </row>
    <row r="131638" spans="1:6" x14ac:dyDescent="0.3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4112"/>
        <v>14</v>
      </c>
      <c r="F131638">
        <f t="shared" si="4113"/>
        <v>5</v>
      </c>
    </row>
    <row r="131639" spans="1:6" x14ac:dyDescent="0.3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4112"/>
        <v>14</v>
      </c>
      <c r="F131639">
        <f t="shared" si="4113"/>
        <v>5</v>
      </c>
    </row>
    <row r="131640" spans="1:6" x14ac:dyDescent="0.3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4112"/>
        <v>14</v>
      </c>
      <c r="F131640">
        <f t="shared" si="4113"/>
        <v>5</v>
      </c>
    </row>
    <row r="131641" spans="1:6" x14ac:dyDescent="0.3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4112"/>
        <v>14</v>
      </c>
      <c r="F131641">
        <f t="shared" si="4113"/>
        <v>5</v>
      </c>
    </row>
    <row r="131642" spans="1:6" x14ac:dyDescent="0.3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4112"/>
        <v>14</v>
      </c>
      <c r="F131642">
        <f t="shared" si="4113"/>
        <v>5</v>
      </c>
    </row>
    <row r="131643" spans="1:6" x14ac:dyDescent="0.3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4112"/>
        <v>14</v>
      </c>
      <c r="F131643">
        <f t="shared" si="4113"/>
        <v>5</v>
      </c>
    </row>
    <row r="131644" spans="1:6" x14ac:dyDescent="0.3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4112"/>
        <v>14</v>
      </c>
      <c r="F131644">
        <f t="shared" si="4113"/>
        <v>5</v>
      </c>
    </row>
    <row r="131645" spans="1:6" x14ac:dyDescent="0.3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4112"/>
        <v>14</v>
      </c>
      <c r="F131645">
        <f t="shared" si="4113"/>
        <v>5</v>
      </c>
    </row>
    <row r="131646" spans="1:6" x14ac:dyDescent="0.3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4112"/>
        <v>14</v>
      </c>
      <c r="F131646">
        <f t="shared" si="4113"/>
        <v>5</v>
      </c>
    </row>
    <row r="131647" spans="1:6" x14ac:dyDescent="0.3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4112"/>
        <v>14</v>
      </c>
      <c r="F131647">
        <f t="shared" si="4113"/>
        <v>5</v>
      </c>
    </row>
    <row r="131648" spans="1:6" x14ac:dyDescent="0.3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4112"/>
        <v>14</v>
      </c>
      <c r="F131648">
        <f t="shared" si="4113"/>
        <v>5</v>
      </c>
    </row>
    <row r="131649" spans="1:6" x14ac:dyDescent="0.3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4112"/>
        <v>14</v>
      </c>
      <c r="F131649">
        <f t="shared" si="4113"/>
        <v>5</v>
      </c>
    </row>
    <row r="131650" spans="1:6" x14ac:dyDescent="0.3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4112"/>
        <v>14</v>
      </c>
      <c r="F131650">
        <f t="shared" si="4113"/>
        <v>5</v>
      </c>
    </row>
    <row r="131651" spans="1:6" x14ac:dyDescent="0.3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4114">HOUR(B131651)</f>
        <v>14</v>
      </c>
      <c r="F131651">
        <f t="shared" ref="F131651:F131714" si="4115">WEEKDAY(B131651)</f>
        <v>5</v>
      </c>
    </row>
    <row r="131652" spans="1:6" x14ac:dyDescent="0.3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4114"/>
        <v>14</v>
      </c>
      <c r="F131652">
        <f t="shared" si="4115"/>
        <v>5</v>
      </c>
    </row>
    <row r="131653" spans="1:6" x14ac:dyDescent="0.3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4114"/>
        <v>14</v>
      </c>
      <c r="F131653">
        <f t="shared" si="4115"/>
        <v>5</v>
      </c>
    </row>
    <row r="131654" spans="1:6" x14ac:dyDescent="0.3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4114"/>
        <v>14</v>
      </c>
      <c r="F131654">
        <f t="shared" si="4115"/>
        <v>5</v>
      </c>
    </row>
    <row r="131655" spans="1:6" x14ac:dyDescent="0.3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4114"/>
        <v>14</v>
      </c>
      <c r="F131655">
        <f t="shared" si="4115"/>
        <v>5</v>
      </c>
    </row>
    <row r="131656" spans="1:6" x14ac:dyDescent="0.3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4114"/>
        <v>14</v>
      </c>
      <c r="F131656">
        <f t="shared" si="4115"/>
        <v>5</v>
      </c>
    </row>
    <row r="131657" spans="1:6" x14ac:dyDescent="0.3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4114"/>
        <v>14</v>
      </c>
      <c r="F131657">
        <f t="shared" si="4115"/>
        <v>5</v>
      </c>
    </row>
    <row r="131658" spans="1:6" x14ac:dyDescent="0.3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4114"/>
        <v>14</v>
      </c>
      <c r="F131658">
        <f t="shared" si="4115"/>
        <v>5</v>
      </c>
    </row>
    <row r="131659" spans="1:6" x14ac:dyDescent="0.3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4114"/>
        <v>14</v>
      </c>
      <c r="F131659">
        <f t="shared" si="4115"/>
        <v>5</v>
      </c>
    </row>
    <row r="131660" spans="1:6" x14ac:dyDescent="0.3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4114"/>
        <v>14</v>
      </c>
      <c r="F131660">
        <f t="shared" si="4115"/>
        <v>5</v>
      </c>
    </row>
    <row r="131661" spans="1:6" x14ac:dyDescent="0.3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4114"/>
        <v>14</v>
      </c>
      <c r="F131661">
        <f t="shared" si="4115"/>
        <v>5</v>
      </c>
    </row>
    <row r="131662" spans="1:6" x14ac:dyDescent="0.3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4114"/>
        <v>14</v>
      </c>
      <c r="F131662">
        <f t="shared" si="4115"/>
        <v>5</v>
      </c>
    </row>
    <row r="131663" spans="1:6" x14ac:dyDescent="0.3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4114"/>
        <v>14</v>
      </c>
      <c r="F131663">
        <f t="shared" si="4115"/>
        <v>5</v>
      </c>
    </row>
    <row r="131664" spans="1:6" x14ac:dyDescent="0.3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4114"/>
        <v>14</v>
      </c>
      <c r="F131664">
        <f t="shared" si="4115"/>
        <v>5</v>
      </c>
    </row>
    <row r="131665" spans="1:6" x14ac:dyDescent="0.3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4114"/>
        <v>14</v>
      </c>
      <c r="F131665">
        <f t="shared" si="4115"/>
        <v>5</v>
      </c>
    </row>
    <row r="131666" spans="1:6" x14ac:dyDescent="0.3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4114"/>
        <v>14</v>
      </c>
      <c r="F131666">
        <f t="shared" si="4115"/>
        <v>5</v>
      </c>
    </row>
    <row r="131667" spans="1:6" x14ac:dyDescent="0.3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4114"/>
        <v>14</v>
      </c>
      <c r="F131667">
        <f t="shared" si="4115"/>
        <v>5</v>
      </c>
    </row>
    <row r="131668" spans="1:6" x14ac:dyDescent="0.3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4114"/>
        <v>14</v>
      </c>
      <c r="F131668">
        <f t="shared" si="4115"/>
        <v>5</v>
      </c>
    </row>
    <row r="131669" spans="1:6" x14ac:dyDescent="0.3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4114"/>
        <v>14</v>
      </c>
      <c r="F131669">
        <f t="shared" si="4115"/>
        <v>5</v>
      </c>
    </row>
    <row r="131670" spans="1:6" x14ac:dyDescent="0.3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4114"/>
        <v>14</v>
      </c>
      <c r="F131670">
        <f t="shared" si="4115"/>
        <v>5</v>
      </c>
    </row>
    <row r="131671" spans="1:6" x14ac:dyDescent="0.3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4114"/>
        <v>14</v>
      </c>
      <c r="F131671">
        <f t="shared" si="4115"/>
        <v>5</v>
      </c>
    </row>
    <row r="131672" spans="1:6" x14ac:dyDescent="0.3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4114"/>
        <v>14</v>
      </c>
      <c r="F131672">
        <f t="shared" si="4115"/>
        <v>5</v>
      </c>
    </row>
    <row r="131673" spans="1:6" x14ac:dyDescent="0.3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4114"/>
        <v>14</v>
      </c>
      <c r="F131673">
        <f t="shared" si="4115"/>
        <v>5</v>
      </c>
    </row>
    <row r="131674" spans="1:6" x14ac:dyDescent="0.3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4114"/>
        <v>14</v>
      </c>
      <c r="F131674">
        <f t="shared" si="4115"/>
        <v>5</v>
      </c>
    </row>
    <row r="131675" spans="1:6" x14ac:dyDescent="0.3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4114"/>
        <v>14</v>
      </c>
      <c r="F131675">
        <f t="shared" si="4115"/>
        <v>5</v>
      </c>
    </row>
    <row r="131676" spans="1:6" x14ac:dyDescent="0.3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4114"/>
        <v>14</v>
      </c>
      <c r="F131676">
        <f t="shared" si="4115"/>
        <v>5</v>
      </c>
    </row>
    <row r="131677" spans="1:6" x14ac:dyDescent="0.3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4114"/>
        <v>14</v>
      </c>
      <c r="F131677">
        <f t="shared" si="4115"/>
        <v>5</v>
      </c>
    </row>
    <row r="131678" spans="1:6" x14ac:dyDescent="0.3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4114"/>
        <v>14</v>
      </c>
      <c r="F131678">
        <f t="shared" si="4115"/>
        <v>5</v>
      </c>
    </row>
    <row r="131679" spans="1:6" x14ac:dyDescent="0.3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4114"/>
        <v>14</v>
      </c>
      <c r="F131679">
        <f t="shared" si="4115"/>
        <v>5</v>
      </c>
    </row>
    <row r="131680" spans="1:6" x14ac:dyDescent="0.3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4114"/>
        <v>14</v>
      </c>
      <c r="F131680">
        <f t="shared" si="4115"/>
        <v>5</v>
      </c>
    </row>
    <row r="131681" spans="1:6" x14ac:dyDescent="0.3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4114"/>
        <v>14</v>
      </c>
      <c r="F131681">
        <f t="shared" si="4115"/>
        <v>5</v>
      </c>
    </row>
    <row r="131682" spans="1:6" x14ac:dyDescent="0.3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4114"/>
        <v>14</v>
      </c>
      <c r="F131682">
        <f t="shared" si="4115"/>
        <v>5</v>
      </c>
    </row>
    <row r="131683" spans="1:6" x14ac:dyDescent="0.3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4114"/>
        <v>14</v>
      </c>
      <c r="F131683">
        <f t="shared" si="4115"/>
        <v>5</v>
      </c>
    </row>
    <row r="131684" spans="1:6" x14ac:dyDescent="0.3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4114"/>
        <v>14</v>
      </c>
      <c r="F131684">
        <f t="shared" si="4115"/>
        <v>5</v>
      </c>
    </row>
    <row r="131685" spans="1:6" x14ac:dyDescent="0.3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4114"/>
        <v>14</v>
      </c>
      <c r="F131685">
        <f t="shared" si="4115"/>
        <v>5</v>
      </c>
    </row>
    <row r="131686" spans="1:6" x14ac:dyDescent="0.3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4114"/>
        <v>14</v>
      </c>
      <c r="F131686">
        <f t="shared" si="4115"/>
        <v>5</v>
      </c>
    </row>
    <row r="131687" spans="1:6" x14ac:dyDescent="0.3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4114"/>
        <v>14</v>
      </c>
      <c r="F131687">
        <f t="shared" si="4115"/>
        <v>5</v>
      </c>
    </row>
    <row r="131688" spans="1:6" x14ac:dyDescent="0.3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4114"/>
        <v>14</v>
      </c>
      <c r="F131688">
        <f t="shared" si="4115"/>
        <v>5</v>
      </c>
    </row>
    <row r="131689" spans="1:6" x14ac:dyDescent="0.3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4114"/>
        <v>14</v>
      </c>
      <c r="F131689">
        <f t="shared" si="4115"/>
        <v>5</v>
      </c>
    </row>
    <row r="131690" spans="1:6" x14ac:dyDescent="0.3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4114"/>
        <v>14</v>
      </c>
      <c r="F131690">
        <f t="shared" si="4115"/>
        <v>5</v>
      </c>
    </row>
    <row r="131691" spans="1:6" x14ac:dyDescent="0.3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4114"/>
        <v>14</v>
      </c>
      <c r="F131691">
        <f t="shared" si="4115"/>
        <v>5</v>
      </c>
    </row>
    <row r="131692" spans="1:6" x14ac:dyDescent="0.3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4114"/>
        <v>14</v>
      </c>
      <c r="F131692">
        <f t="shared" si="4115"/>
        <v>5</v>
      </c>
    </row>
    <row r="131693" spans="1:6" x14ac:dyDescent="0.3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4114"/>
        <v>14</v>
      </c>
      <c r="F131693">
        <f t="shared" si="4115"/>
        <v>5</v>
      </c>
    </row>
    <row r="131694" spans="1:6" x14ac:dyDescent="0.3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4114"/>
        <v>14</v>
      </c>
      <c r="F131694">
        <f t="shared" si="4115"/>
        <v>5</v>
      </c>
    </row>
    <row r="131695" spans="1:6" x14ac:dyDescent="0.3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4114"/>
        <v>14</v>
      </c>
      <c r="F131695">
        <f t="shared" si="4115"/>
        <v>5</v>
      </c>
    </row>
    <row r="131696" spans="1:6" x14ac:dyDescent="0.3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4114"/>
        <v>14</v>
      </c>
      <c r="F131696">
        <f t="shared" si="4115"/>
        <v>5</v>
      </c>
    </row>
    <row r="131697" spans="1:6" x14ac:dyDescent="0.3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4114"/>
        <v>14</v>
      </c>
      <c r="F131697">
        <f t="shared" si="4115"/>
        <v>5</v>
      </c>
    </row>
    <row r="131698" spans="1:6" x14ac:dyDescent="0.3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4114"/>
        <v>14</v>
      </c>
      <c r="F131698">
        <f t="shared" si="4115"/>
        <v>5</v>
      </c>
    </row>
    <row r="131699" spans="1:6" x14ac:dyDescent="0.3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4114"/>
        <v>14</v>
      </c>
      <c r="F131699">
        <f t="shared" si="4115"/>
        <v>5</v>
      </c>
    </row>
    <row r="131700" spans="1:6" x14ac:dyDescent="0.3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4114"/>
        <v>14</v>
      </c>
      <c r="F131700">
        <f t="shared" si="4115"/>
        <v>5</v>
      </c>
    </row>
    <row r="131701" spans="1:6" x14ac:dyDescent="0.3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4114"/>
        <v>14</v>
      </c>
      <c r="F131701">
        <f t="shared" si="4115"/>
        <v>5</v>
      </c>
    </row>
    <row r="131702" spans="1:6" x14ac:dyDescent="0.3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4114"/>
        <v>14</v>
      </c>
      <c r="F131702">
        <f t="shared" si="4115"/>
        <v>5</v>
      </c>
    </row>
    <row r="131703" spans="1:6" x14ac:dyDescent="0.3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4114"/>
        <v>14</v>
      </c>
      <c r="F131703">
        <f t="shared" si="4115"/>
        <v>5</v>
      </c>
    </row>
    <row r="131704" spans="1:6" x14ac:dyDescent="0.3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4114"/>
        <v>14</v>
      </c>
      <c r="F131704">
        <f t="shared" si="4115"/>
        <v>5</v>
      </c>
    </row>
    <row r="131705" spans="1:6" x14ac:dyDescent="0.3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4114"/>
        <v>14</v>
      </c>
      <c r="F131705">
        <f t="shared" si="4115"/>
        <v>5</v>
      </c>
    </row>
    <row r="131706" spans="1:6" x14ac:dyDescent="0.3">
      <c r="A131706">
        <v>397391</v>
      </c>
      <c r="B131706" s="2">
        <v>44427.619119741095</v>
      </c>
      <c r="C131706">
        <v>199379</v>
      </c>
      <c r="D131706">
        <v>398027</v>
      </c>
      <c r="E131706">
        <f t="shared" si="4114"/>
        <v>14</v>
      </c>
      <c r="F131706">
        <f t="shared" si="4115"/>
        <v>5</v>
      </c>
    </row>
    <row r="131707" spans="1:6" x14ac:dyDescent="0.3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4114"/>
        <v>14</v>
      </c>
      <c r="F131707">
        <f t="shared" si="4115"/>
        <v>5</v>
      </c>
    </row>
    <row r="131708" spans="1:6" x14ac:dyDescent="0.3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4114"/>
        <v>14</v>
      </c>
      <c r="F131708">
        <f t="shared" si="4115"/>
        <v>5</v>
      </c>
    </row>
    <row r="131709" spans="1:6" x14ac:dyDescent="0.3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4114"/>
        <v>14</v>
      </c>
      <c r="F131709">
        <f t="shared" si="4115"/>
        <v>5</v>
      </c>
    </row>
    <row r="131710" spans="1:6" x14ac:dyDescent="0.3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4114"/>
        <v>14</v>
      </c>
      <c r="F131710">
        <f t="shared" si="4115"/>
        <v>5</v>
      </c>
    </row>
    <row r="131711" spans="1:6" x14ac:dyDescent="0.3">
      <c r="A131711">
        <v>397412</v>
      </c>
      <c r="B131711" s="2">
        <v>44427.623</v>
      </c>
      <c r="C131711">
        <v>31405</v>
      </c>
      <c r="D131711">
        <v>296608</v>
      </c>
      <c r="E131711">
        <f t="shared" si="4114"/>
        <v>14</v>
      </c>
      <c r="F131711">
        <f t="shared" si="4115"/>
        <v>5</v>
      </c>
    </row>
    <row r="131712" spans="1:6" x14ac:dyDescent="0.3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4114"/>
        <v>14</v>
      </c>
      <c r="F131712">
        <f t="shared" si="4115"/>
        <v>5</v>
      </c>
    </row>
    <row r="131713" spans="1:6" x14ac:dyDescent="0.3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4114"/>
        <v>14</v>
      </c>
      <c r="F131713">
        <f t="shared" si="4115"/>
        <v>5</v>
      </c>
    </row>
    <row r="131714" spans="1:6" x14ac:dyDescent="0.3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4114"/>
        <v>14</v>
      </c>
      <c r="F131714">
        <f t="shared" si="4115"/>
        <v>5</v>
      </c>
    </row>
    <row r="131715" spans="1:6" x14ac:dyDescent="0.3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4116">HOUR(B131715)</f>
        <v>14</v>
      </c>
      <c r="F131715">
        <f t="shared" ref="F131715:F131778" si="4117">WEEKDAY(B131715)</f>
        <v>5</v>
      </c>
    </row>
    <row r="131716" spans="1:6" x14ac:dyDescent="0.3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4116"/>
        <v>14</v>
      </c>
      <c r="F131716">
        <f t="shared" si="4117"/>
        <v>5</v>
      </c>
    </row>
    <row r="131717" spans="1:6" x14ac:dyDescent="0.3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4116"/>
        <v>15</v>
      </c>
      <c r="F131717">
        <f t="shared" si="4117"/>
        <v>5</v>
      </c>
    </row>
    <row r="131718" spans="1:6" x14ac:dyDescent="0.3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4116"/>
        <v>15</v>
      </c>
      <c r="F131718">
        <f t="shared" si="4117"/>
        <v>5</v>
      </c>
    </row>
    <row r="131719" spans="1:6" x14ac:dyDescent="0.3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4116"/>
        <v>15</v>
      </c>
      <c r="F131719">
        <f t="shared" si="4117"/>
        <v>5</v>
      </c>
    </row>
    <row r="131720" spans="1:6" x14ac:dyDescent="0.3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4116"/>
        <v>15</v>
      </c>
      <c r="F131720">
        <f t="shared" si="4117"/>
        <v>5</v>
      </c>
    </row>
    <row r="131721" spans="1:6" x14ac:dyDescent="0.3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4116"/>
        <v>15</v>
      </c>
      <c r="F131721">
        <f t="shared" si="4117"/>
        <v>5</v>
      </c>
    </row>
    <row r="131722" spans="1:6" x14ac:dyDescent="0.3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4116"/>
        <v>15</v>
      </c>
      <c r="F131722">
        <f t="shared" si="4117"/>
        <v>5</v>
      </c>
    </row>
    <row r="131723" spans="1:6" x14ac:dyDescent="0.3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4116"/>
        <v>15</v>
      </c>
      <c r="F131723">
        <f t="shared" si="4117"/>
        <v>5</v>
      </c>
    </row>
    <row r="131724" spans="1:6" x14ac:dyDescent="0.3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4116"/>
        <v>15</v>
      </c>
      <c r="F131724">
        <f t="shared" si="4117"/>
        <v>5</v>
      </c>
    </row>
    <row r="131725" spans="1:6" x14ac:dyDescent="0.3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4116"/>
        <v>15</v>
      </c>
      <c r="F131725">
        <f t="shared" si="4117"/>
        <v>5</v>
      </c>
    </row>
    <row r="131726" spans="1:6" x14ac:dyDescent="0.3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4116"/>
        <v>15</v>
      </c>
      <c r="F131726">
        <f t="shared" si="4117"/>
        <v>5</v>
      </c>
    </row>
    <row r="131727" spans="1:6" x14ac:dyDescent="0.3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4116"/>
        <v>15</v>
      </c>
      <c r="F131727">
        <f t="shared" si="4117"/>
        <v>5</v>
      </c>
    </row>
    <row r="131728" spans="1:6" x14ac:dyDescent="0.3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4116"/>
        <v>15</v>
      </c>
      <c r="F131728">
        <f t="shared" si="4117"/>
        <v>5</v>
      </c>
    </row>
    <row r="131729" spans="1:6" x14ac:dyDescent="0.3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4116"/>
        <v>15</v>
      </c>
      <c r="F131729">
        <f t="shared" si="4117"/>
        <v>5</v>
      </c>
    </row>
    <row r="131730" spans="1:6" x14ac:dyDescent="0.3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4116"/>
        <v>15</v>
      </c>
      <c r="F131730">
        <f t="shared" si="4117"/>
        <v>5</v>
      </c>
    </row>
    <row r="131731" spans="1:6" x14ac:dyDescent="0.3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4116"/>
        <v>15</v>
      </c>
      <c r="F131731">
        <f t="shared" si="4117"/>
        <v>5</v>
      </c>
    </row>
    <row r="131732" spans="1:6" x14ac:dyDescent="0.3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4116"/>
        <v>15</v>
      </c>
      <c r="F131732">
        <f t="shared" si="4117"/>
        <v>5</v>
      </c>
    </row>
    <row r="131733" spans="1:6" x14ac:dyDescent="0.3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4116"/>
        <v>15</v>
      </c>
      <c r="F131733">
        <f t="shared" si="4117"/>
        <v>5</v>
      </c>
    </row>
    <row r="131734" spans="1:6" x14ac:dyDescent="0.3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4116"/>
        <v>15</v>
      </c>
      <c r="F131734">
        <f t="shared" si="4117"/>
        <v>5</v>
      </c>
    </row>
    <row r="131735" spans="1:6" x14ac:dyDescent="0.3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4116"/>
        <v>15</v>
      </c>
      <c r="F131735">
        <f t="shared" si="4117"/>
        <v>5</v>
      </c>
    </row>
    <row r="131736" spans="1:6" x14ac:dyDescent="0.3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4116"/>
        <v>15</v>
      </c>
      <c r="F131736">
        <f t="shared" si="4117"/>
        <v>5</v>
      </c>
    </row>
    <row r="131737" spans="1:6" x14ac:dyDescent="0.3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4116"/>
        <v>15</v>
      </c>
      <c r="F131737">
        <f t="shared" si="4117"/>
        <v>5</v>
      </c>
    </row>
    <row r="131738" spans="1:6" x14ac:dyDescent="0.3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4116"/>
        <v>15</v>
      </c>
      <c r="F131738">
        <f t="shared" si="4117"/>
        <v>5</v>
      </c>
    </row>
    <row r="131739" spans="1:6" x14ac:dyDescent="0.3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4116"/>
        <v>15</v>
      </c>
      <c r="F131739">
        <f t="shared" si="4117"/>
        <v>5</v>
      </c>
    </row>
    <row r="131740" spans="1:6" x14ac:dyDescent="0.3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4116"/>
        <v>15</v>
      </c>
      <c r="F131740">
        <f t="shared" si="4117"/>
        <v>5</v>
      </c>
    </row>
    <row r="131741" spans="1:6" x14ac:dyDescent="0.3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4116"/>
        <v>15</v>
      </c>
      <c r="F131741">
        <f t="shared" si="4117"/>
        <v>5</v>
      </c>
    </row>
    <row r="131742" spans="1:6" x14ac:dyDescent="0.3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4116"/>
        <v>15</v>
      </c>
      <c r="F131742">
        <f t="shared" si="4117"/>
        <v>5</v>
      </c>
    </row>
    <row r="131743" spans="1:6" x14ac:dyDescent="0.3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4116"/>
        <v>15</v>
      </c>
      <c r="F131743">
        <f t="shared" si="4117"/>
        <v>5</v>
      </c>
    </row>
    <row r="131744" spans="1:6" x14ac:dyDescent="0.3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4116"/>
        <v>15</v>
      </c>
      <c r="F131744">
        <f t="shared" si="4117"/>
        <v>5</v>
      </c>
    </row>
    <row r="131745" spans="1:6" x14ac:dyDescent="0.3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4116"/>
        <v>15</v>
      </c>
      <c r="F131745">
        <f t="shared" si="4117"/>
        <v>5</v>
      </c>
    </row>
    <row r="131746" spans="1:6" x14ac:dyDescent="0.3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4116"/>
        <v>15</v>
      </c>
      <c r="F131746">
        <f t="shared" si="4117"/>
        <v>5</v>
      </c>
    </row>
    <row r="131747" spans="1:6" x14ac:dyDescent="0.3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4116"/>
        <v>15</v>
      </c>
      <c r="F131747">
        <f t="shared" si="4117"/>
        <v>5</v>
      </c>
    </row>
    <row r="131748" spans="1:6" x14ac:dyDescent="0.3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4116"/>
        <v>15</v>
      </c>
      <c r="F131748">
        <f t="shared" si="4117"/>
        <v>5</v>
      </c>
    </row>
    <row r="131749" spans="1:6" x14ac:dyDescent="0.3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4116"/>
        <v>15</v>
      </c>
      <c r="F131749">
        <f t="shared" si="4117"/>
        <v>5</v>
      </c>
    </row>
    <row r="131750" spans="1:6" x14ac:dyDescent="0.3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4116"/>
        <v>15</v>
      </c>
      <c r="F131750">
        <f t="shared" si="4117"/>
        <v>5</v>
      </c>
    </row>
    <row r="131751" spans="1:6" x14ac:dyDescent="0.3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4116"/>
        <v>15</v>
      </c>
      <c r="F131751">
        <f t="shared" si="4117"/>
        <v>5</v>
      </c>
    </row>
    <row r="131752" spans="1:6" x14ac:dyDescent="0.3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4116"/>
        <v>15</v>
      </c>
      <c r="F131752">
        <f t="shared" si="4117"/>
        <v>5</v>
      </c>
    </row>
    <row r="131753" spans="1:6" x14ac:dyDescent="0.3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4116"/>
        <v>15</v>
      </c>
      <c r="F131753">
        <f t="shared" si="4117"/>
        <v>5</v>
      </c>
    </row>
    <row r="131754" spans="1:6" x14ac:dyDescent="0.3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4116"/>
        <v>15</v>
      </c>
      <c r="F131754">
        <f t="shared" si="4117"/>
        <v>5</v>
      </c>
    </row>
    <row r="131755" spans="1:6" x14ac:dyDescent="0.3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4116"/>
        <v>15</v>
      </c>
      <c r="F131755">
        <f t="shared" si="4117"/>
        <v>5</v>
      </c>
    </row>
    <row r="131756" spans="1:6" x14ac:dyDescent="0.3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4116"/>
        <v>15</v>
      </c>
      <c r="F131756">
        <f t="shared" si="4117"/>
        <v>5</v>
      </c>
    </row>
    <row r="131757" spans="1:6" x14ac:dyDescent="0.3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4116"/>
        <v>15</v>
      </c>
      <c r="F131757">
        <f t="shared" si="4117"/>
        <v>5</v>
      </c>
    </row>
    <row r="131758" spans="1:6" x14ac:dyDescent="0.3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4116"/>
        <v>15</v>
      </c>
      <c r="F131758">
        <f t="shared" si="4117"/>
        <v>5</v>
      </c>
    </row>
    <row r="131759" spans="1:6" x14ac:dyDescent="0.3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4116"/>
        <v>15</v>
      </c>
      <c r="F131759">
        <f t="shared" si="4117"/>
        <v>5</v>
      </c>
    </row>
    <row r="131760" spans="1:6" x14ac:dyDescent="0.3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4116"/>
        <v>15</v>
      </c>
      <c r="F131760">
        <f t="shared" si="4117"/>
        <v>5</v>
      </c>
    </row>
    <row r="131761" spans="1:6" x14ac:dyDescent="0.3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4116"/>
        <v>15</v>
      </c>
      <c r="F131761">
        <f t="shared" si="4117"/>
        <v>5</v>
      </c>
    </row>
    <row r="131762" spans="1:6" x14ac:dyDescent="0.3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4116"/>
        <v>15</v>
      </c>
      <c r="F131762">
        <f t="shared" si="4117"/>
        <v>5</v>
      </c>
    </row>
    <row r="131763" spans="1:6" x14ac:dyDescent="0.3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4116"/>
        <v>15</v>
      </c>
      <c r="F131763">
        <f t="shared" si="4117"/>
        <v>5</v>
      </c>
    </row>
    <row r="131764" spans="1:6" x14ac:dyDescent="0.3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4116"/>
        <v>15</v>
      </c>
      <c r="F131764">
        <f t="shared" si="4117"/>
        <v>5</v>
      </c>
    </row>
    <row r="131765" spans="1:6" x14ac:dyDescent="0.3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4116"/>
        <v>15</v>
      </c>
      <c r="F131765">
        <f t="shared" si="4117"/>
        <v>5</v>
      </c>
    </row>
    <row r="131766" spans="1:6" x14ac:dyDescent="0.3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4116"/>
        <v>15</v>
      </c>
      <c r="F131766">
        <f t="shared" si="4117"/>
        <v>5</v>
      </c>
    </row>
    <row r="131767" spans="1:6" x14ac:dyDescent="0.3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4116"/>
        <v>15</v>
      </c>
      <c r="F131767">
        <f t="shared" si="4117"/>
        <v>5</v>
      </c>
    </row>
    <row r="131768" spans="1:6" x14ac:dyDescent="0.3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4116"/>
        <v>15</v>
      </c>
      <c r="F131768">
        <f t="shared" si="4117"/>
        <v>5</v>
      </c>
    </row>
    <row r="131769" spans="1:6" x14ac:dyDescent="0.3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4116"/>
        <v>15</v>
      </c>
      <c r="F131769">
        <f t="shared" si="4117"/>
        <v>5</v>
      </c>
    </row>
    <row r="131770" spans="1:6" x14ac:dyDescent="0.3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4116"/>
        <v>15</v>
      </c>
      <c r="F131770">
        <f t="shared" si="4117"/>
        <v>5</v>
      </c>
    </row>
    <row r="131771" spans="1:6" x14ac:dyDescent="0.3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4116"/>
        <v>15</v>
      </c>
      <c r="F131771">
        <f t="shared" si="4117"/>
        <v>5</v>
      </c>
    </row>
    <row r="131772" spans="1:6" x14ac:dyDescent="0.3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4116"/>
        <v>15</v>
      </c>
      <c r="F131772">
        <f t="shared" si="4117"/>
        <v>5</v>
      </c>
    </row>
    <row r="131773" spans="1:6" x14ac:dyDescent="0.3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4116"/>
        <v>15</v>
      </c>
      <c r="F131773">
        <f t="shared" si="4117"/>
        <v>5</v>
      </c>
    </row>
    <row r="131774" spans="1:6" x14ac:dyDescent="0.3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4116"/>
        <v>15</v>
      </c>
      <c r="F131774">
        <f t="shared" si="4117"/>
        <v>5</v>
      </c>
    </row>
    <row r="131775" spans="1:6" x14ac:dyDescent="0.3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4116"/>
        <v>15</v>
      </c>
      <c r="F131775">
        <f t="shared" si="4117"/>
        <v>5</v>
      </c>
    </row>
    <row r="131776" spans="1:6" x14ac:dyDescent="0.3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4116"/>
        <v>15</v>
      </c>
      <c r="F131776">
        <f t="shared" si="4117"/>
        <v>5</v>
      </c>
    </row>
    <row r="131777" spans="1:6" x14ac:dyDescent="0.3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4116"/>
        <v>15</v>
      </c>
      <c r="F131777">
        <f t="shared" si="4117"/>
        <v>5</v>
      </c>
    </row>
    <row r="131778" spans="1:6" x14ac:dyDescent="0.3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4116"/>
        <v>15</v>
      </c>
      <c r="F131778">
        <f t="shared" si="4117"/>
        <v>5</v>
      </c>
    </row>
    <row r="131779" spans="1:6" x14ac:dyDescent="0.3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4118">HOUR(B131779)</f>
        <v>15</v>
      </c>
      <c r="F131779">
        <f t="shared" ref="F131779:F131842" si="4119">WEEKDAY(B131779)</f>
        <v>5</v>
      </c>
    </row>
    <row r="131780" spans="1:6" x14ac:dyDescent="0.3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4118"/>
        <v>15</v>
      </c>
      <c r="F131780">
        <f t="shared" si="4119"/>
        <v>5</v>
      </c>
    </row>
    <row r="131781" spans="1:6" x14ac:dyDescent="0.3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4118"/>
        <v>15</v>
      </c>
      <c r="F131781">
        <f t="shared" si="4119"/>
        <v>5</v>
      </c>
    </row>
    <row r="131782" spans="1:6" x14ac:dyDescent="0.3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4118"/>
        <v>15</v>
      </c>
      <c r="F131782">
        <f t="shared" si="4119"/>
        <v>5</v>
      </c>
    </row>
    <row r="131783" spans="1:6" x14ac:dyDescent="0.3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4118"/>
        <v>15</v>
      </c>
      <c r="F131783">
        <f t="shared" si="4119"/>
        <v>5</v>
      </c>
    </row>
    <row r="131784" spans="1:6" x14ac:dyDescent="0.3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4118"/>
        <v>15</v>
      </c>
      <c r="F131784">
        <f t="shared" si="4119"/>
        <v>5</v>
      </c>
    </row>
    <row r="131785" spans="1:6" x14ac:dyDescent="0.3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4118"/>
        <v>15</v>
      </c>
      <c r="F131785">
        <f t="shared" si="4119"/>
        <v>5</v>
      </c>
    </row>
    <row r="131786" spans="1:6" x14ac:dyDescent="0.3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4118"/>
        <v>15</v>
      </c>
      <c r="F131786">
        <f t="shared" si="4119"/>
        <v>5</v>
      </c>
    </row>
    <row r="131787" spans="1:6" x14ac:dyDescent="0.3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4118"/>
        <v>15</v>
      </c>
      <c r="F131787">
        <f t="shared" si="4119"/>
        <v>5</v>
      </c>
    </row>
    <row r="131788" spans="1:6" x14ac:dyDescent="0.3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4118"/>
        <v>15</v>
      </c>
      <c r="F131788">
        <f t="shared" si="4119"/>
        <v>5</v>
      </c>
    </row>
    <row r="131789" spans="1:6" x14ac:dyDescent="0.3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4118"/>
        <v>15</v>
      </c>
      <c r="F131789">
        <f t="shared" si="4119"/>
        <v>5</v>
      </c>
    </row>
    <row r="131790" spans="1:6" x14ac:dyDescent="0.3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4118"/>
        <v>15</v>
      </c>
      <c r="F131790">
        <f t="shared" si="4119"/>
        <v>5</v>
      </c>
    </row>
    <row r="131791" spans="1:6" x14ac:dyDescent="0.3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4118"/>
        <v>15</v>
      </c>
      <c r="F131791">
        <f t="shared" si="4119"/>
        <v>5</v>
      </c>
    </row>
    <row r="131792" spans="1:6" x14ac:dyDescent="0.3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4118"/>
        <v>15</v>
      </c>
      <c r="F131792">
        <f t="shared" si="4119"/>
        <v>5</v>
      </c>
    </row>
    <row r="131793" spans="1:6" x14ac:dyDescent="0.3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4118"/>
        <v>15</v>
      </c>
      <c r="F131793">
        <f t="shared" si="4119"/>
        <v>5</v>
      </c>
    </row>
    <row r="131794" spans="1:6" x14ac:dyDescent="0.3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4118"/>
        <v>15</v>
      </c>
      <c r="F131794">
        <f t="shared" si="4119"/>
        <v>5</v>
      </c>
    </row>
    <row r="131795" spans="1:6" x14ac:dyDescent="0.3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4118"/>
        <v>16</v>
      </c>
      <c r="F131795">
        <f t="shared" si="4119"/>
        <v>5</v>
      </c>
    </row>
    <row r="131796" spans="1:6" x14ac:dyDescent="0.3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4118"/>
        <v>16</v>
      </c>
      <c r="F131796">
        <f t="shared" si="4119"/>
        <v>5</v>
      </c>
    </row>
    <row r="131797" spans="1:6" x14ac:dyDescent="0.3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4118"/>
        <v>16</v>
      </c>
      <c r="F131797">
        <f t="shared" si="4119"/>
        <v>5</v>
      </c>
    </row>
    <row r="131798" spans="1:6" x14ac:dyDescent="0.3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4118"/>
        <v>16</v>
      </c>
      <c r="F131798">
        <f t="shared" si="4119"/>
        <v>5</v>
      </c>
    </row>
    <row r="131799" spans="1:6" x14ac:dyDescent="0.3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4118"/>
        <v>16</v>
      </c>
      <c r="F131799">
        <f t="shared" si="4119"/>
        <v>5</v>
      </c>
    </row>
    <row r="131800" spans="1:6" x14ac:dyDescent="0.3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4118"/>
        <v>16</v>
      </c>
      <c r="F131800">
        <f t="shared" si="4119"/>
        <v>5</v>
      </c>
    </row>
    <row r="131801" spans="1:6" x14ac:dyDescent="0.3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4118"/>
        <v>16</v>
      </c>
      <c r="F131801">
        <f t="shared" si="4119"/>
        <v>5</v>
      </c>
    </row>
    <row r="131802" spans="1:6" x14ac:dyDescent="0.3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4118"/>
        <v>16</v>
      </c>
      <c r="F131802">
        <f t="shared" si="4119"/>
        <v>5</v>
      </c>
    </row>
    <row r="131803" spans="1:6" x14ac:dyDescent="0.3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4118"/>
        <v>16</v>
      </c>
      <c r="F131803">
        <f t="shared" si="4119"/>
        <v>5</v>
      </c>
    </row>
    <row r="131804" spans="1:6" x14ac:dyDescent="0.3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4118"/>
        <v>16</v>
      </c>
      <c r="F131804">
        <f t="shared" si="4119"/>
        <v>5</v>
      </c>
    </row>
    <row r="131805" spans="1:6" x14ac:dyDescent="0.3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4118"/>
        <v>16</v>
      </c>
      <c r="F131805">
        <f t="shared" si="4119"/>
        <v>5</v>
      </c>
    </row>
    <row r="131806" spans="1:6" x14ac:dyDescent="0.3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4118"/>
        <v>16</v>
      </c>
      <c r="F131806">
        <f t="shared" si="4119"/>
        <v>5</v>
      </c>
    </row>
    <row r="131807" spans="1:6" x14ac:dyDescent="0.3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4118"/>
        <v>16</v>
      </c>
      <c r="F131807">
        <f t="shared" si="4119"/>
        <v>5</v>
      </c>
    </row>
    <row r="131808" spans="1:6" x14ac:dyDescent="0.3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4118"/>
        <v>16</v>
      </c>
      <c r="F131808">
        <f t="shared" si="4119"/>
        <v>5</v>
      </c>
    </row>
    <row r="131809" spans="1:6" x14ac:dyDescent="0.3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4118"/>
        <v>16</v>
      </c>
      <c r="F131809">
        <f t="shared" si="4119"/>
        <v>5</v>
      </c>
    </row>
    <row r="131810" spans="1:6" x14ac:dyDescent="0.3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4118"/>
        <v>16</v>
      </c>
      <c r="F131810">
        <f t="shared" si="4119"/>
        <v>5</v>
      </c>
    </row>
    <row r="131811" spans="1:6" x14ac:dyDescent="0.3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4118"/>
        <v>16</v>
      </c>
      <c r="F131811">
        <f t="shared" si="4119"/>
        <v>5</v>
      </c>
    </row>
    <row r="131812" spans="1:6" x14ac:dyDescent="0.3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4118"/>
        <v>16</v>
      </c>
      <c r="F131812">
        <f t="shared" si="4119"/>
        <v>5</v>
      </c>
    </row>
    <row r="131813" spans="1:6" x14ac:dyDescent="0.3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4118"/>
        <v>16</v>
      </c>
      <c r="F131813">
        <f t="shared" si="4119"/>
        <v>5</v>
      </c>
    </row>
    <row r="131814" spans="1:6" x14ac:dyDescent="0.3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4118"/>
        <v>16</v>
      </c>
      <c r="F131814">
        <f t="shared" si="4119"/>
        <v>5</v>
      </c>
    </row>
    <row r="131815" spans="1:6" x14ac:dyDescent="0.3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4118"/>
        <v>16</v>
      </c>
      <c r="F131815">
        <f t="shared" si="4119"/>
        <v>5</v>
      </c>
    </row>
    <row r="131816" spans="1:6" x14ac:dyDescent="0.3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4118"/>
        <v>16</v>
      </c>
      <c r="F131816">
        <f t="shared" si="4119"/>
        <v>5</v>
      </c>
    </row>
    <row r="131817" spans="1:6" x14ac:dyDescent="0.3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4118"/>
        <v>16</v>
      </c>
      <c r="F131817">
        <f t="shared" si="4119"/>
        <v>5</v>
      </c>
    </row>
    <row r="131818" spans="1:6" x14ac:dyDescent="0.3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4118"/>
        <v>16</v>
      </c>
      <c r="F131818">
        <f t="shared" si="4119"/>
        <v>5</v>
      </c>
    </row>
    <row r="131819" spans="1:6" x14ac:dyDescent="0.3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4118"/>
        <v>16</v>
      </c>
      <c r="F131819">
        <f t="shared" si="4119"/>
        <v>5</v>
      </c>
    </row>
    <row r="131820" spans="1:6" x14ac:dyDescent="0.3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4118"/>
        <v>16</v>
      </c>
      <c r="F131820">
        <f t="shared" si="4119"/>
        <v>5</v>
      </c>
    </row>
    <row r="131821" spans="1:6" x14ac:dyDescent="0.3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4118"/>
        <v>16</v>
      </c>
      <c r="F131821">
        <f t="shared" si="4119"/>
        <v>5</v>
      </c>
    </row>
    <row r="131822" spans="1:6" x14ac:dyDescent="0.3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4118"/>
        <v>16</v>
      </c>
      <c r="F131822">
        <f t="shared" si="4119"/>
        <v>5</v>
      </c>
    </row>
    <row r="131823" spans="1:6" x14ac:dyDescent="0.3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4118"/>
        <v>16</v>
      </c>
      <c r="F131823">
        <f t="shared" si="4119"/>
        <v>5</v>
      </c>
    </row>
    <row r="131824" spans="1:6" x14ac:dyDescent="0.3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4118"/>
        <v>16</v>
      </c>
      <c r="F131824">
        <f t="shared" si="4119"/>
        <v>5</v>
      </c>
    </row>
    <row r="131825" spans="1:6" x14ac:dyDescent="0.3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4118"/>
        <v>16</v>
      </c>
      <c r="F131825">
        <f t="shared" si="4119"/>
        <v>5</v>
      </c>
    </row>
    <row r="131826" spans="1:6" x14ac:dyDescent="0.3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4118"/>
        <v>16</v>
      </c>
      <c r="F131826">
        <f t="shared" si="4119"/>
        <v>5</v>
      </c>
    </row>
    <row r="131827" spans="1:6" x14ac:dyDescent="0.3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4118"/>
        <v>16</v>
      </c>
      <c r="F131827">
        <f t="shared" si="4119"/>
        <v>5</v>
      </c>
    </row>
    <row r="131828" spans="1:6" x14ac:dyDescent="0.3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4118"/>
        <v>16</v>
      </c>
      <c r="F131828">
        <f t="shared" si="4119"/>
        <v>5</v>
      </c>
    </row>
    <row r="131829" spans="1:6" x14ac:dyDescent="0.3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4118"/>
        <v>16</v>
      </c>
      <c r="F131829">
        <f t="shared" si="4119"/>
        <v>5</v>
      </c>
    </row>
    <row r="131830" spans="1:6" x14ac:dyDescent="0.3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4118"/>
        <v>16</v>
      </c>
      <c r="F131830">
        <f t="shared" si="4119"/>
        <v>5</v>
      </c>
    </row>
    <row r="131831" spans="1:6" x14ac:dyDescent="0.3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4118"/>
        <v>16</v>
      </c>
      <c r="F131831">
        <f t="shared" si="4119"/>
        <v>5</v>
      </c>
    </row>
    <row r="131832" spans="1:6" x14ac:dyDescent="0.3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4118"/>
        <v>16</v>
      </c>
      <c r="F131832">
        <f t="shared" si="4119"/>
        <v>5</v>
      </c>
    </row>
    <row r="131833" spans="1:6" x14ac:dyDescent="0.3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4118"/>
        <v>16</v>
      </c>
      <c r="F131833">
        <f t="shared" si="4119"/>
        <v>5</v>
      </c>
    </row>
    <row r="131834" spans="1:6" x14ac:dyDescent="0.3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4118"/>
        <v>16</v>
      </c>
      <c r="F131834">
        <f t="shared" si="4119"/>
        <v>5</v>
      </c>
    </row>
    <row r="131835" spans="1:6" x14ac:dyDescent="0.3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4118"/>
        <v>16</v>
      </c>
      <c r="F131835">
        <f t="shared" si="4119"/>
        <v>5</v>
      </c>
    </row>
    <row r="131836" spans="1:6" x14ac:dyDescent="0.3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4118"/>
        <v>16</v>
      </c>
      <c r="F131836">
        <f t="shared" si="4119"/>
        <v>5</v>
      </c>
    </row>
    <row r="131837" spans="1:6" x14ac:dyDescent="0.3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4118"/>
        <v>16</v>
      </c>
      <c r="F131837">
        <f t="shared" si="4119"/>
        <v>5</v>
      </c>
    </row>
    <row r="131838" spans="1:6" x14ac:dyDescent="0.3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4118"/>
        <v>16</v>
      </c>
      <c r="F131838">
        <f t="shared" si="4119"/>
        <v>5</v>
      </c>
    </row>
    <row r="131839" spans="1:6" x14ac:dyDescent="0.3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4118"/>
        <v>16</v>
      </c>
      <c r="F131839">
        <f t="shared" si="4119"/>
        <v>5</v>
      </c>
    </row>
    <row r="131840" spans="1:6" x14ac:dyDescent="0.3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4118"/>
        <v>16</v>
      </c>
      <c r="F131840">
        <f t="shared" si="4119"/>
        <v>5</v>
      </c>
    </row>
    <row r="131841" spans="1:6" x14ac:dyDescent="0.3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4118"/>
        <v>16</v>
      </c>
      <c r="F131841">
        <f t="shared" si="4119"/>
        <v>5</v>
      </c>
    </row>
    <row r="131842" spans="1:6" x14ac:dyDescent="0.3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4118"/>
        <v>16</v>
      </c>
      <c r="F131842">
        <f t="shared" si="4119"/>
        <v>5</v>
      </c>
    </row>
    <row r="131843" spans="1:6" x14ac:dyDescent="0.3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4120">HOUR(B131843)</f>
        <v>16</v>
      </c>
      <c r="F131843">
        <f t="shared" ref="F131843:F131906" si="4121">WEEKDAY(B131843)</f>
        <v>5</v>
      </c>
    </row>
    <row r="131844" spans="1:6" x14ac:dyDescent="0.3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4120"/>
        <v>16</v>
      </c>
      <c r="F131844">
        <f t="shared" si="4121"/>
        <v>5</v>
      </c>
    </row>
    <row r="131845" spans="1:6" x14ac:dyDescent="0.3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4120"/>
        <v>16</v>
      </c>
      <c r="F131845">
        <f t="shared" si="4121"/>
        <v>5</v>
      </c>
    </row>
    <row r="131846" spans="1:6" x14ac:dyDescent="0.3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4120"/>
        <v>16</v>
      </c>
      <c r="F131846">
        <f t="shared" si="4121"/>
        <v>5</v>
      </c>
    </row>
    <row r="131847" spans="1:6" x14ac:dyDescent="0.3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4120"/>
        <v>16</v>
      </c>
      <c r="F131847">
        <f t="shared" si="4121"/>
        <v>5</v>
      </c>
    </row>
    <row r="131848" spans="1:6" x14ac:dyDescent="0.3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4120"/>
        <v>16</v>
      </c>
      <c r="F131848">
        <f t="shared" si="4121"/>
        <v>5</v>
      </c>
    </row>
    <row r="131849" spans="1:6" x14ac:dyDescent="0.3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4120"/>
        <v>16</v>
      </c>
      <c r="F131849">
        <f t="shared" si="4121"/>
        <v>5</v>
      </c>
    </row>
    <row r="131850" spans="1:6" x14ac:dyDescent="0.3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4120"/>
        <v>16</v>
      </c>
      <c r="F131850">
        <f t="shared" si="4121"/>
        <v>5</v>
      </c>
    </row>
    <row r="131851" spans="1:6" x14ac:dyDescent="0.3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4120"/>
        <v>16</v>
      </c>
      <c r="F131851">
        <f t="shared" si="4121"/>
        <v>5</v>
      </c>
    </row>
    <row r="131852" spans="1:6" x14ac:dyDescent="0.3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4120"/>
        <v>16</v>
      </c>
      <c r="F131852">
        <f t="shared" si="4121"/>
        <v>5</v>
      </c>
    </row>
    <row r="131853" spans="1:6" x14ac:dyDescent="0.3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4120"/>
        <v>16</v>
      </c>
      <c r="F131853">
        <f t="shared" si="4121"/>
        <v>5</v>
      </c>
    </row>
    <row r="131854" spans="1:6" x14ac:dyDescent="0.3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4120"/>
        <v>16</v>
      </c>
      <c r="F131854">
        <f t="shared" si="4121"/>
        <v>5</v>
      </c>
    </row>
    <row r="131855" spans="1:6" x14ac:dyDescent="0.3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4120"/>
        <v>16</v>
      </c>
      <c r="F131855">
        <f t="shared" si="4121"/>
        <v>5</v>
      </c>
    </row>
    <row r="131856" spans="1:6" x14ac:dyDescent="0.3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4120"/>
        <v>16</v>
      </c>
      <c r="F131856">
        <f t="shared" si="4121"/>
        <v>5</v>
      </c>
    </row>
    <row r="131857" spans="1:6" x14ac:dyDescent="0.3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4120"/>
        <v>16</v>
      </c>
      <c r="F131857">
        <f t="shared" si="4121"/>
        <v>5</v>
      </c>
    </row>
    <row r="131858" spans="1:6" x14ac:dyDescent="0.3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4120"/>
        <v>16</v>
      </c>
      <c r="F131858">
        <f t="shared" si="4121"/>
        <v>5</v>
      </c>
    </row>
    <row r="131859" spans="1:6" x14ac:dyDescent="0.3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4120"/>
        <v>16</v>
      </c>
      <c r="F131859">
        <f t="shared" si="4121"/>
        <v>5</v>
      </c>
    </row>
    <row r="131860" spans="1:6" x14ac:dyDescent="0.3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4120"/>
        <v>17</v>
      </c>
      <c r="F131860">
        <f t="shared" si="4121"/>
        <v>5</v>
      </c>
    </row>
    <row r="131861" spans="1:6" x14ac:dyDescent="0.3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4120"/>
        <v>17</v>
      </c>
      <c r="F131861">
        <f t="shared" si="4121"/>
        <v>5</v>
      </c>
    </row>
    <row r="131862" spans="1:6" x14ac:dyDescent="0.3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4120"/>
        <v>17</v>
      </c>
      <c r="F131862">
        <f t="shared" si="4121"/>
        <v>5</v>
      </c>
    </row>
    <row r="131863" spans="1:6" x14ac:dyDescent="0.3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4120"/>
        <v>17</v>
      </c>
      <c r="F131863">
        <f t="shared" si="4121"/>
        <v>5</v>
      </c>
    </row>
    <row r="131864" spans="1:6" x14ac:dyDescent="0.3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4120"/>
        <v>17</v>
      </c>
      <c r="F131864">
        <f t="shared" si="4121"/>
        <v>5</v>
      </c>
    </row>
    <row r="131865" spans="1:6" x14ac:dyDescent="0.3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4120"/>
        <v>17</v>
      </c>
      <c r="F131865">
        <f t="shared" si="4121"/>
        <v>5</v>
      </c>
    </row>
    <row r="131866" spans="1:6" x14ac:dyDescent="0.3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4120"/>
        <v>17</v>
      </c>
      <c r="F131866">
        <f t="shared" si="4121"/>
        <v>5</v>
      </c>
    </row>
    <row r="131867" spans="1:6" x14ac:dyDescent="0.3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4120"/>
        <v>17</v>
      </c>
      <c r="F131867">
        <f t="shared" si="4121"/>
        <v>5</v>
      </c>
    </row>
    <row r="131868" spans="1:6" x14ac:dyDescent="0.3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4120"/>
        <v>17</v>
      </c>
      <c r="F131868">
        <f t="shared" si="4121"/>
        <v>5</v>
      </c>
    </row>
    <row r="131869" spans="1:6" x14ac:dyDescent="0.3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4120"/>
        <v>17</v>
      </c>
      <c r="F131869">
        <f t="shared" si="4121"/>
        <v>5</v>
      </c>
    </row>
    <row r="131870" spans="1:6" x14ac:dyDescent="0.3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4120"/>
        <v>17</v>
      </c>
      <c r="F131870">
        <f t="shared" si="4121"/>
        <v>5</v>
      </c>
    </row>
    <row r="131871" spans="1:6" x14ac:dyDescent="0.3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4120"/>
        <v>17</v>
      </c>
      <c r="F131871">
        <f t="shared" si="4121"/>
        <v>5</v>
      </c>
    </row>
    <row r="131872" spans="1:6" x14ac:dyDescent="0.3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4120"/>
        <v>17</v>
      </c>
      <c r="F131872">
        <f t="shared" si="4121"/>
        <v>5</v>
      </c>
    </row>
    <row r="131873" spans="1:6" x14ac:dyDescent="0.3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4120"/>
        <v>17</v>
      </c>
      <c r="F131873">
        <f t="shared" si="4121"/>
        <v>5</v>
      </c>
    </row>
    <row r="131874" spans="1:6" x14ac:dyDescent="0.3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4120"/>
        <v>17</v>
      </c>
      <c r="F131874">
        <f t="shared" si="4121"/>
        <v>5</v>
      </c>
    </row>
    <row r="131875" spans="1:6" x14ac:dyDescent="0.3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4120"/>
        <v>17</v>
      </c>
      <c r="F131875">
        <f t="shared" si="4121"/>
        <v>5</v>
      </c>
    </row>
    <row r="131876" spans="1:6" x14ac:dyDescent="0.3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4120"/>
        <v>17</v>
      </c>
      <c r="F131876">
        <f t="shared" si="4121"/>
        <v>5</v>
      </c>
    </row>
    <row r="131877" spans="1:6" x14ac:dyDescent="0.3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4120"/>
        <v>17</v>
      </c>
      <c r="F131877">
        <f t="shared" si="4121"/>
        <v>5</v>
      </c>
    </row>
    <row r="131878" spans="1:6" x14ac:dyDescent="0.3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4120"/>
        <v>17</v>
      </c>
      <c r="F131878">
        <f t="shared" si="4121"/>
        <v>5</v>
      </c>
    </row>
    <row r="131879" spans="1:6" x14ac:dyDescent="0.3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4120"/>
        <v>17</v>
      </c>
      <c r="F131879">
        <f t="shared" si="4121"/>
        <v>5</v>
      </c>
    </row>
    <row r="131880" spans="1:6" x14ac:dyDescent="0.3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4120"/>
        <v>17</v>
      </c>
      <c r="F131880">
        <f t="shared" si="4121"/>
        <v>5</v>
      </c>
    </row>
    <row r="131881" spans="1:6" x14ac:dyDescent="0.3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4120"/>
        <v>17</v>
      </c>
      <c r="F131881">
        <f t="shared" si="4121"/>
        <v>5</v>
      </c>
    </row>
    <row r="131882" spans="1:6" x14ac:dyDescent="0.3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4120"/>
        <v>17</v>
      </c>
      <c r="F131882">
        <f t="shared" si="4121"/>
        <v>5</v>
      </c>
    </row>
    <row r="131883" spans="1:6" x14ac:dyDescent="0.3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4120"/>
        <v>17</v>
      </c>
      <c r="F131883">
        <f t="shared" si="4121"/>
        <v>5</v>
      </c>
    </row>
    <row r="131884" spans="1:6" x14ac:dyDescent="0.3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4120"/>
        <v>17</v>
      </c>
      <c r="F131884">
        <f t="shared" si="4121"/>
        <v>5</v>
      </c>
    </row>
    <row r="131885" spans="1:6" x14ac:dyDescent="0.3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4120"/>
        <v>17</v>
      </c>
      <c r="F131885">
        <f t="shared" si="4121"/>
        <v>5</v>
      </c>
    </row>
    <row r="131886" spans="1:6" x14ac:dyDescent="0.3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4120"/>
        <v>17</v>
      </c>
      <c r="F131886">
        <f t="shared" si="4121"/>
        <v>5</v>
      </c>
    </row>
    <row r="131887" spans="1:6" x14ac:dyDescent="0.3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4120"/>
        <v>17</v>
      </c>
      <c r="F131887">
        <f t="shared" si="4121"/>
        <v>5</v>
      </c>
    </row>
    <row r="131888" spans="1:6" x14ac:dyDescent="0.3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4120"/>
        <v>17</v>
      </c>
      <c r="F131888">
        <f t="shared" si="4121"/>
        <v>5</v>
      </c>
    </row>
    <row r="131889" spans="1:6" x14ac:dyDescent="0.3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4120"/>
        <v>17</v>
      </c>
      <c r="F131889">
        <f t="shared" si="4121"/>
        <v>5</v>
      </c>
    </row>
    <row r="131890" spans="1:6" x14ac:dyDescent="0.3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4120"/>
        <v>17</v>
      </c>
      <c r="F131890">
        <f t="shared" si="4121"/>
        <v>5</v>
      </c>
    </row>
    <row r="131891" spans="1:6" x14ac:dyDescent="0.3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4120"/>
        <v>17</v>
      </c>
      <c r="F131891">
        <f t="shared" si="4121"/>
        <v>5</v>
      </c>
    </row>
    <row r="131892" spans="1:6" x14ac:dyDescent="0.3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4120"/>
        <v>17</v>
      </c>
      <c r="F131892">
        <f t="shared" si="4121"/>
        <v>5</v>
      </c>
    </row>
    <row r="131893" spans="1:6" x14ac:dyDescent="0.3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4120"/>
        <v>17</v>
      </c>
      <c r="F131893">
        <f t="shared" si="4121"/>
        <v>5</v>
      </c>
    </row>
    <row r="131894" spans="1:6" x14ac:dyDescent="0.3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4120"/>
        <v>17</v>
      </c>
      <c r="F131894">
        <f t="shared" si="4121"/>
        <v>5</v>
      </c>
    </row>
    <row r="131895" spans="1:6" x14ac:dyDescent="0.3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4120"/>
        <v>17</v>
      </c>
      <c r="F131895">
        <f t="shared" si="4121"/>
        <v>5</v>
      </c>
    </row>
    <row r="131896" spans="1:6" x14ac:dyDescent="0.3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4120"/>
        <v>17</v>
      </c>
      <c r="F131896">
        <f t="shared" si="4121"/>
        <v>5</v>
      </c>
    </row>
    <row r="131897" spans="1:6" x14ac:dyDescent="0.3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4120"/>
        <v>17</v>
      </c>
      <c r="F131897">
        <f t="shared" si="4121"/>
        <v>5</v>
      </c>
    </row>
    <row r="131898" spans="1:6" x14ac:dyDescent="0.3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4120"/>
        <v>17</v>
      </c>
      <c r="F131898">
        <f t="shared" si="4121"/>
        <v>5</v>
      </c>
    </row>
    <row r="131899" spans="1:6" x14ac:dyDescent="0.3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4120"/>
        <v>17</v>
      </c>
      <c r="F131899">
        <f t="shared" si="4121"/>
        <v>5</v>
      </c>
    </row>
    <row r="131900" spans="1:6" x14ac:dyDescent="0.3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4120"/>
        <v>17</v>
      </c>
      <c r="F131900">
        <f t="shared" si="4121"/>
        <v>5</v>
      </c>
    </row>
    <row r="131901" spans="1:6" x14ac:dyDescent="0.3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4120"/>
        <v>17</v>
      </c>
      <c r="F131901">
        <f t="shared" si="4121"/>
        <v>5</v>
      </c>
    </row>
    <row r="131902" spans="1:6" x14ac:dyDescent="0.3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4120"/>
        <v>17</v>
      </c>
      <c r="F131902">
        <f t="shared" si="4121"/>
        <v>5</v>
      </c>
    </row>
    <row r="131903" spans="1:6" x14ac:dyDescent="0.3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4120"/>
        <v>17</v>
      </c>
      <c r="F131903">
        <f t="shared" si="4121"/>
        <v>5</v>
      </c>
    </row>
    <row r="131904" spans="1:6" x14ac:dyDescent="0.3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4120"/>
        <v>17</v>
      </c>
      <c r="F131904">
        <f t="shared" si="4121"/>
        <v>5</v>
      </c>
    </row>
    <row r="131905" spans="1:6" x14ac:dyDescent="0.3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4120"/>
        <v>17</v>
      </c>
      <c r="F131905">
        <f t="shared" si="4121"/>
        <v>5</v>
      </c>
    </row>
    <row r="131906" spans="1:6" x14ac:dyDescent="0.3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4120"/>
        <v>17</v>
      </c>
      <c r="F131906">
        <f t="shared" si="4121"/>
        <v>5</v>
      </c>
    </row>
    <row r="131907" spans="1:6" x14ac:dyDescent="0.3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4122">HOUR(B131907)</f>
        <v>17</v>
      </c>
      <c r="F131907">
        <f t="shared" ref="F131907:F131970" si="4123">WEEKDAY(B131907)</f>
        <v>5</v>
      </c>
    </row>
    <row r="131908" spans="1:6" x14ac:dyDescent="0.3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4122"/>
        <v>17</v>
      </c>
      <c r="F131908">
        <f t="shared" si="4123"/>
        <v>5</v>
      </c>
    </row>
    <row r="131909" spans="1:6" x14ac:dyDescent="0.3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4122"/>
        <v>17</v>
      </c>
      <c r="F131909">
        <f t="shared" si="4123"/>
        <v>5</v>
      </c>
    </row>
    <row r="131910" spans="1:6" x14ac:dyDescent="0.3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4122"/>
        <v>17</v>
      </c>
      <c r="F131910">
        <f t="shared" si="4123"/>
        <v>5</v>
      </c>
    </row>
    <row r="131911" spans="1:6" x14ac:dyDescent="0.3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4122"/>
        <v>17</v>
      </c>
      <c r="F131911">
        <f t="shared" si="4123"/>
        <v>5</v>
      </c>
    </row>
    <row r="131912" spans="1:6" x14ac:dyDescent="0.3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4122"/>
        <v>17</v>
      </c>
      <c r="F131912">
        <f t="shared" si="4123"/>
        <v>5</v>
      </c>
    </row>
    <row r="131913" spans="1:6" x14ac:dyDescent="0.3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4122"/>
        <v>17</v>
      </c>
      <c r="F131913">
        <f t="shared" si="4123"/>
        <v>5</v>
      </c>
    </row>
    <row r="131914" spans="1:6" x14ac:dyDescent="0.3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4122"/>
        <v>17</v>
      </c>
      <c r="F131914">
        <f t="shared" si="4123"/>
        <v>5</v>
      </c>
    </row>
    <row r="131915" spans="1:6" x14ac:dyDescent="0.3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4122"/>
        <v>17</v>
      </c>
      <c r="F131915">
        <f t="shared" si="4123"/>
        <v>5</v>
      </c>
    </row>
    <row r="131916" spans="1:6" x14ac:dyDescent="0.3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4122"/>
        <v>17</v>
      </c>
      <c r="F131916">
        <f t="shared" si="4123"/>
        <v>5</v>
      </c>
    </row>
    <row r="131917" spans="1:6" x14ac:dyDescent="0.3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4122"/>
        <v>17</v>
      </c>
      <c r="F131917">
        <f t="shared" si="4123"/>
        <v>5</v>
      </c>
    </row>
    <row r="131918" spans="1:6" x14ac:dyDescent="0.3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4122"/>
        <v>17</v>
      </c>
      <c r="F131918">
        <f t="shared" si="4123"/>
        <v>5</v>
      </c>
    </row>
    <row r="131919" spans="1:6" x14ac:dyDescent="0.3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4122"/>
        <v>17</v>
      </c>
      <c r="F131919">
        <f t="shared" si="4123"/>
        <v>5</v>
      </c>
    </row>
    <row r="131920" spans="1:6" x14ac:dyDescent="0.3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4122"/>
        <v>17</v>
      </c>
      <c r="F131920">
        <f t="shared" si="4123"/>
        <v>5</v>
      </c>
    </row>
    <row r="131921" spans="1:6" x14ac:dyDescent="0.3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4122"/>
        <v>17</v>
      </c>
      <c r="F131921">
        <f t="shared" si="4123"/>
        <v>5</v>
      </c>
    </row>
    <row r="131922" spans="1:6" x14ac:dyDescent="0.3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4122"/>
        <v>17</v>
      </c>
      <c r="F131922">
        <f t="shared" si="4123"/>
        <v>5</v>
      </c>
    </row>
    <row r="131923" spans="1:6" x14ac:dyDescent="0.3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4122"/>
        <v>17</v>
      </c>
      <c r="F131923">
        <f t="shared" si="4123"/>
        <v>5</v>
      </c>
    </row>
    <row r="131924" spans="1:6" x14ac:dyDescent="0.3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4122"/>
        <v>17</v>
      </c>
      <c r="F131924">
        <f t="shared" si="4123"/>
        <v>5</v>
      </c>
    </row>
    <row r="131925" spans="1:6" x14ac:dyDescent="0.3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4122"/>
        <v>17</v>
      </c>
      <c r="F131925">
        <f t="shared" si="4123"/>
        <v>5</v>
      </c>
    </row>
    <row r="131926" spans="1:6" x14ac:dyDescent="0.3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4122"/>
        <v>17</v>
      </c>
      <c r="F131926">
        <f t="shared" si="4123"/>
        <v>5</v>
      </c>
    </row>
    <row r="131927" spans="1:6" x14ac:dyDescent="0.3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4122"/>
        <v>17</v>
      </c>
      <c r="F131927">
        <f t="shared" si="4123"/>
        <v>5</v>
      </c>
    </row>
    <row r="131928" spans="1:6" x14ac:dyDescent="0.3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4122"/>
        <v>17</v>
      </c>
      <c r="F131928">
        <f t="shared" si="4123"/>
        <v>5</v>
      </c>
    </row>
    <row r="131929" spans="1:6" x14ac:dyDescent="0.3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4122"/>
        <v>17</v>
      </c>
      <c r="F131929">
        <f t="shared" si="4123"/>
        <v>5</v>
      </c>
    </row>
    <row r="131930" spans="1:6" x14ac:dyDescent="0.3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4122"/>
        <v>18</v>
      </c>
      <c r="F131930">
        <f t="shared" si="4123"/>
        <v>5</v>
      </c>
    </row>
    <row r="131931" spans="1:6" x14ac:dyDescent="0.3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4122"/>
        <v>18</v>
      </c>
      <c r="F131931">
        <f t="shared" si="4123"/>
        <v>5</v>
      </c>
    </row>
    <row r="131932" spans="1:6" x14ac:dyDescent="0.3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4122"/>
        <v>18</v>
      </c>
      <c r="F131932">
        <f t="shared" si="4123"/>
        <v>5</v>
      </c>
    </row>
    <row r="131933" spans="1:6" x14ac:dyDescent="0.3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4122"/>
        <v>18</v>
      </c>
      <c r="F131933">
        <f t="shared" si="4123"/>
        <v>5</v>
      </c>
    </row>
    <row r="131934" spans="1:6" x14ac:dyDescent="0.3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4122"/>
        <v>18</v>
      </c>
      <c r="F131934">
        <f t="shared" si="4123"/>
        <v>5</v>
      </c>
    </row>
    <row r="131935" spans="1:6" x14ac:dyDescent="0.3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4122"/>
        <v>18</v>
      </c>
      <c r="F131935">
        <f t="shared" si="4123"/>
        <v>5</v>
      </c>
    </row>
    <row r="131936" spans="1:6" x14ac:dyDescent="0.3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4122"/>
        <v>18</v>
      </c>
      <c r="F131936">
        <f t="shared" si="4123"/>
        <v>5</v>
      </c>
    </row>
    <row r="131937" spans="1:6" x14ac:dyDescent="0.3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4122"/>
        <v>18</v>
      </c>
      <c r="F131937">
        <f t="shared" si="4123"/>
        <v>5</v>
      </c>
    </row>
    <row r="131938" spans="1:6" x14ac:dyDescent="0.3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4122"/>
        <v>18</v>
      </c>
      <c r="F131938">
        <f t="shared" si="4123"/>
        <v>5</v>
      </c>
    </row>
    <row r="131939" spans="1:6" x14ac:dyDescent="0.3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4122"/>
        <v>18</v>
      </c>
      <c r="F131939">
        <f t="shared" si="4123"/>
        <v>5</v>
      </c>
    </row>
    <row r="131940" spans="1:6" x14ac:dyDescent="0.3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4122"/>
        <v>18</v>
      </c>
      <c r="F131940">
        <f t="shared" si="4123"/>
        <v>5</v>
      </c>
    </row>
    <row r="131941" spans="1:6" x14ac:dyDescent="0.3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4122"/>
        <v>18</v>
      </c>
      <c r="F131941">
        <f t="shared" si="4123"/>
        <v>5</v>
      </c>
    </row>
    <row r="131942" spans="1:6" x14ac:dyDescent="0.3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4122"/>
        <v>18</v>
      </c>
      <c r="F131942">
        <f t="shared" si="4123"/>
        <v>5</v>
      </c>
    </row>
    <row r="131943" spans="1:6" x14ac:dyDescent="0.3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4122"/>
        <v>18</v>
      </c>
      <c r="F131943">
        <f t="shared" si="4123"/>
        <v>5</v>
      </c>
    </row>
    <row r="131944" spans="1:6" x14ac:dyDescent="0.3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4122"/>
        <v>18</v>
      </c>
      <c r="F131944">
        <f t="shared" si="4123"/>
        <v>5</v>
      </c>
    </row>
    <row r="131945" spans="1:6" x14ac:dyDescent="0.3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4122"/>
        <v>18</v>
      </c>
      <c r="F131945">
        <f t="shared" si="4123"/>
        <v>5</v>
      </c>
    </row>
    <row r="131946" spans="1:6" x14ac:dyDescent="0.3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4122"/>
        <v>18</v>
      </c>
      <c r="F131946">
        <f t="shared" si="4123"/>
        <v>5</v>
      </c>
    </row>
    <row r="131947" spans="1:6" x14ac:dyDescent="0.3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4122"/>
        <v>18</v>
      </c>
      <c r="F131947">
        <f t="shared" si="4123"/>
        <v>5</v>
      </c>
    </row>
    <row r="131948" spans="1:6" x14ac:dyDescent="0.3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4122"/>
        <v>18</v>
      </c>
      <c r="F131948">
        <f t="shared" si="4123"/>
        <v>5</v>
      </c>
    </row>
    <row r="131949" spans="1:6" x14ac:dyDescent="0.3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4122"/>
        <v>18</v>
      </c>
      <c r="F131949">
        <f t="shared" si="4123"/>
        <v>5</v>
      </c>
    </row>
    <row r="131950" spans="1:6" x14ac:dyDescent="0.3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4122"/>
        <v>18</v>
      </c>
      <c r="F131950">
        <f t="shared" si="4123"/>
        <v>5</v>
      </c>
    </row>
    <row r="131951" spans="1:6" x14ac:dyDescent="0.3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4122"/>
        <v>18</v>
      </c>
      <c r="F131951">
        <f t="shared" si="4123"/>
        <v>5</v>
      </c>
    </row>
    <row r="131952" spans="1:6" x14ac:dyDescent="0.3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4122"/>
        <v>18</v>
      </c>
      <c r="F131952">
        <f t="shared" si="4123"/>
        <v>5</v>
      </c>
    </row>
    <row r="131953" spans="1:6" x14ac:dyDescent="0.3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4122"/>
        <v>18</v>
      </c>
      <c r="F131953">
        <f t="shared" si="4123"/>
        <v>5</v>
      </c>
    </row>
    <row r="131954" spans="1:6" x14ac:dyDescent="0.3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4122"/>
        <v>18</v>
      </c>
      <c r="F131954">
        <f t="shared" si="4123"/>
        <v>5</v>
      </c>
    </row>
    <row r="131955" spans="1:6" x14ac:dyDescent="0.3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4122"/>
        <v>18</v>
      </c>
      <c r="F131955">
        <f t="shared" si="4123"/>
        <v>5</v>
      </c>
    </row>
    <row r="131956" spans="1:6" x14ac:dyDescent="0.3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4122"/>
        <v>18</v>
      </c>
      <c r="F131956">
        <f t="shared" si="4123"/>
        <v>5</v>
      </c>
    </row>
    <row r="131957" spans="1:6" x14ac:dyDescent="0.3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4122"/>
        <v>18</v>
      </c>
      <c r="F131957">
        <f t="shared" si="4123"/>
        <v>5</v>
      </c>
    </row>
    <row r="131958" spans="1:6" x14ac:dyDescent="0.3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4122"/>
        <v>18</v>
      </c>
      <c r="F131958">
        <f t="shared" si="4123"/>
        <v>5</v>
      </c>
    </row>
    <row r="131959" spans="1:6" x14ac:dyDescent="0.3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4122"/>
        <v>18</v>
      </c>
      <c r="F131959">
        <f t="shared" si="4123"/>
        <v>5</v>
      </c>
    </row>
    <row r="131960" spans="1:6" x14ac:dyDescent="0.3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4122"/>
        <v>18</v>
      </c>
      <c r="F131960">
        <f t="shared" si="4123"/>
        <v>5</v>
      </c>
    </row>
    <row r="131961" spans="1:6" x14ac:dyDescent="0.3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4122"/>
        <v>18</v>
      </c>
      <c r="F131961">
        <f t="shared" si="4123"/>
        <v>5</v>
      </c>
    </row>
    <row r="131962" spans="1:6" x14ac:dyDescent="0.3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4122"/>
        <v>18</v>
      </c>
      <c r="F131962">
        <f t="shared" si="4123"/>
        <v>5</v>
      </c>
    </row>
    <row r="131963" spans="1:6" x14ac:dyDescent="0.3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4122"/>
        <v>18</v>
      </c>
      <c r="F131963">
        <f t="shared" si="4123"/>
        <v>5</v>
      </c>
    </row>
    <row r="131964" spans="1:6" x14ac:dyDescent="0.3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4122"/>
        <v>18</v>
      </c>
      <c r="F131964">
        <f t="shared" si="4123"/>
        <v>5</v>
      </c>
    </row>
    <row r="131965" spans="1:6" x14ac:dyDescent="0.3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4122"/>
        <v>18</v>
      </c>
      <c r="F131965">
        <f t="shared" si="4123"/>
        <v>5</v>
      </c>
    </row>
    <row r="131966" spans="1:6" x14ac:dyDescent="0.3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4122"/>
        <v>18</v>
      </c>
      <c r="F131966">
        <f t="shared" si="4123"/>
        <v>5</v>
      </c>
    </row>
    <row r="131967" spans="1:6" x14ac:dyDescent="0.3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4122"/>
        <v>18</v>
      </c>
      <c r="F131967">
        <f t="shared" si="4123"/>
        <v>5</v>
      </c>
    </row>
    <row r="131968" spans="1:6" x14ac:dyDescent="0.3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4122"/>
        <v>18</v>
      </c>
      <c r="F131968">
        <f t="shared" si="4123"/>
        <v>5</v>
      </c>
    </row>
    <row r="131969" spans="1:6" x14ac:dyDescent="0.3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4122"/>
        <v>18</v>
      </c>
      <c r="F131969">
        <f t="shared" si="4123"/>
        <v>5</v>
      </c>
    </row>
    <row r="131970" spans="1:6" x14ac:dyDescent="0.3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4122"/>
        <v>18</v>
      </c>
      <c r="F131970">
        <f t="shared" si="4123"/>
        <v>5</v>
      </c>
    </row>
    <row r="131971" spans="1:6" x14ac:dyDescent="0.3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4124">HOUR(B131971)</f>
        <v>18</v>
      </c>
      <c r="F131971">
        <f t="shared" ref="F131971:F132034" si="4125">WEEKDAY(B131971)</f>
        <v>5</v>
      </c>
    </row>
    <row r="131972" spans="1:6" x14ac:dyDescent="0.3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4124"/>
        <v>18</v>
      </c>
      <c r="F131972">
        <f t="shared" si="4125"/>
        <v>5</v>
      </c>
    </row>
    <row r="131973" spans="1:6" x14ac:dyDescent="0.3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4124"/>
        <v>18</v>
      </c>
      <c r="F131973">
        <f t="shared" si="4125"/>
        <v>5</v>
      </c>
    </row>
    <row r="131974" spans="1:6" x14ac:dyDescent="0.3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4124"/>
        <v>18</v>
      </c>
      <c r="F131974">
        <f t="shared" si="4125"/>
        <v>5</v>
      </c>
    </row>
    <row r="131975" spans="1:6" x14ac:dyDescent="0.3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4124"/>
        <v>18</v>
      </c>
      <c r="F131975">
        <f t="shared" si="4125"/>
        <v>5</v>
      </c>
    </row>
    <row r="131976" spans="1:6" x14ac:dyDescent="0.3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4124"/>
        <v>18</v>
      </c>
      <c r="F131976">
        <f t="shared" si="4125"/>
        <v>5</v>
      </c>
    </row>
    <row r="131977" spans="1:6" x14ac:dyDescent="0.3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4124"/>
        <v>18</v>
      </c>
      <c r="F131977">
        <f t="shared" si="4125"/>
        <v>5</v>
      </c>
    </row>
    <row r="131978" spans="1:6" x14ac:dyDescent="0.3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4124"/>
        <v>18</v>
      </c>
      <c r="F131978">
        <f t="shared" si="4125"/>
        <v>5</v>
      </c>
    </row>
    <row r="131979" spans="1:6" x14ac:dyDescent="0.3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4124"/>
        <v>18</v>
      </c>
      <c r="F131979">
        <f t="shared" si="4125"/>
        <v>5</v>
      </c>
    </row>
    <row r="131980" spans="1:6" x14ac:dyDescent="0.3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4124"/>
        <v>18</v>
      </c>
      <c r="F131980">
        <f t="shared" si="4125"/>
        <v>5</v>
      </c>
    </row>
    <row r="131981" spans="1:6" x14ac:dyDescent="0.3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4124"/>
        <v>18</v>
      </c>
      <c r="F131981">
        <f t="shared" si="4125"/>
        <v>5</v>
      </c>
    </row>
    <row r="131982" spans="1:6" x14ac:dyDescent="0.3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4124"/>
        <v>18</v>
      </c>
      <c r="F131982">
        <f t="shared" si="4125"/>
        <v>5</v>
      </c>
    </row>
    <row r="131983" spans="1:6" x14ac:dyDescent="0.3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4124"/>
        <v>18</v>
      </c>
      <c r="F131983">
        <f t="shared" si="4125"/>
        <v>5</v>
      </c>
    </row>
    <row r="131984" spans="1:6" x14ac:dyDescent="0.3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4124"/>
        <v>18</v>
      </c>
      <c r="F131984">
        <f t="shared" si="4125"/>
        <v>5</v>
      </c>
    </row>
    <row r="131985" spans="1:6" x14ac:dyDescent="0.3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4124"/>
        <v>18</v>
      </c>
      <c r="F131985">
        <f t="shared" si="4125"/>
        <v>5</v>
      </c>
    </row>
    <row r="131986" spans="1:6" x14ac:dyDescent="0.3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4124"/>
        <v>18</v>
      </c>
      <c r="F131986">
        <f t="shared" si="4125"/>
        <v>5</v>
      </c>
    </row>
    <row r="131987" spans="1:6" x14ac:dyDescent="0.3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4124"/>
        <v>18</v>
      </c>
      <c r="F131987">
        <f t="shared" si="4125"/>
        <v>5</v>
      </c>
    </row>
    <row r="131988" spans="1:6" x14ac:dyDescent="0.3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4124"/>
        <v>18</v>
      </c>
      <c r="F131988">
        <f t="shared" si="4125"/>
        <v>5</v>
      </c>
    </row>
    <row r="131989" spans="1:6" x14ac:dyDescent="0.3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4124"/>
        <v>18</v>
      </c>
      <c r="F131989">
        <f t="shared" si="4125"/>
        <v>5</v>
      </c>
    </row>
    <row r="131990" spans="1:6" x14ac:dyDescent="0.3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4124"/>
        <v>18</v>
      </c>
      <c r="F131990">
        <f t="shared" si="4125"/>
        <v>5</v>
      </c>
    </row>
    <row r="131991" spans="1:6" x14ac:dyDescent="0.3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4124"/>
        <v>18</v>
      </c>
      <c r="F131991">
        <f t="shared" si="4125"/>
        <v>5</v>
      </c>
    </row>
    <row r="131992" spans="1:6" x14ac:dyDescent="0.3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4124"/>
        <v>19</v>
      </c>
      <c r="F131992">
        <f t="shared" si="4125"/>
        <v>5</v>
      </c>
    </row>
    <row r="131993" spans="1:6" x14ac:dyDescent="0.3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4124"/>
        <v>19</v>
      </c>
      <c r="F131993">
        <f t="shared" si="4125"/>
        <v>5</v>
      </c>
    </row>
    <row r="131994" spans="1:6" x14ac:dyDescent="0.3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4124"/>
        <v>19</v>
      </c>
      <c r="F131994">
        <f t="shared" si="4125"/>
        <v>5</v>
      </c>
    </row>
    <row r="131995" spans="1:6" x14ac:dyDescent="0.3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4124"/>
        <v>19</v>
      </c>
      <c r="F131995">
        <f t="shared" si="4125"/>
        <v>5</v>
      </c>
    </row>
    <row r="131996" spans="1:6" x14ac:dyDescent="0.3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4124"/>
        <v>19</v>
      </c>
      <c r="F131996">
        <f t="shared" si="4125"/>
        <v>5</v>
      </c>
    </row>
    <row r="131997" spans="1:6" x14ac:dyDescent="0.3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4124"/>
        <v>19</v>
      </c>
      <c r="F131997">
        <f t="shared" si="4125"/>
        <v>5</v>
      </c>
    </row>
    <row r="131998" spans="1:6" x14ac:dyDescent="0.3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4124"/>
        <v>19</v>
      </c>
      <c r="F131998">
        <f t="shared" si="4125"/>
        <v>5</v>
      </c>
    </row>
    <row r="131999" spans="1:6" x14ac:dyDescent="0.3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4124"/>
        <v>19</v>
      </c>
      <c r="F131999">
        <f t="shared" si="4125"/>
        <v>5</v>
      </c>
    </row>
    <row r="132000" spans="1:6" x14ac:dyDescent="0.3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4124"/>
        <v>19</v>
      </c>
      <c r="F132000">
        <f t="shared" si="4125"/>
        <v>5</v>
      </c>
    </row>
    <row r="132001" spans="1:6" x14ac:dyDescent="0.3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4124"/>
        <v>19</v>
      </c>
      <c r="F132001">
        <f t="shared" si="4125"/>
        <v>5</v>
      </c>
    </row>
    <row r="132002" spans="1:6" x14ac:dyDescent="0.3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4124"/>
        <v>19</v>
      </c>
      <c r="F132002">
        <f t="shared" si="4125"/>
        <v>5</v>
      </c>
    </row>
    <row r="132003" spans="1:6" x14ac:dyDescent="0.3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4124"/>
        <v>19</v>
      </c>
      <c r="F132003">
        <f t="shared" si="4125"/>
        <v>5</v>
      </c>
    </row>
    <row r="132004" spans="1:6" x14ac:dyDescent="0.3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4124"/>
        <v>19</v>
      </c>
      <c r="F132004">
        <f t="shared" si="4125"/>
        <v>5</v>
      </c>
    </row>
    <row r="132005" spans="1:6" x14ac:dyDescent="0.3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4124"/>
        <v>19</v>
      </c>
      <c r="F132005">
        <f t="shared" si="4125"/>
        <v>5</v>
      </c>
    </row>
    <row r="132006" spans="1:6" x14ac:dyDescent="0.3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4124"/>
        <v>19</v>
      </c>
      <c r="F132006">
        <f t="shared" si="4125"/>
        <v>5</v>
      </c>
    </row>
    <row r="132007" spans="1:6" x14ac:dyDescent="0.3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4124"/>
        <v>19</v>
      </c>
      <c r="F132007">
        <f t="shared" si="4125"/>
        <v>5</v>
      </c>
    </row>
    <row r="132008" spans="1:6" x14ac:dyDescent="0.3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4124"/>
        <v>19</v>
      </c>
      <c r="F132008">
        <f t="shared" si="4125"/>
        <v>5</v>
      </c>
    </row>
    <row r="132009" spans="1:6" x14ac:dyDescent="0.3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4124"/>
        <v>19</v>
      </c>
      <c r="F132009">
        <f t="shared" si="4125"/>
        <v>5</v>
      </c>
    </row>
    <row r="132010" spans="1:6" x14ac:dyDescent="0.3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4124"/>
        <v>19</v>
      </c>
      <c r="F132010">
        <f t="shared" si="4125"/>
        <v>5</v>
      </c>
    </row>
    <row r="132011" spans="1:6" x14ac:dyDescent="0.3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4124"/>
        <v>19</v>
      </c>
      <c r="F132011">
        <f t="shared" si="4125"/>
        <v>5</v>
      </c>
    </row>
    <row r="132012" spans="1:6" x14ac:dyDescent="0.3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4124"/>
        <v>19</v>
      </c>
      <c r="F132012">
        <f t="shared" si="4125"/>
        <v>5</v>
      </c>
    </row>
    <row r="132013" spans="1:6" x14ac:dyDescent="0.3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4124"/>
        <v>19</v>
      </c>
      <c r="F132013">
        <f t="shared" si="4125"/>
        <v>5</v>
      </c>
    </row>
    <row r="132014" spans="1:6" x14ac:dyDescent="0.3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4124"/>
        <v>19</v>
      </c>
      <c r="F132014">
        <f t="shared" si="4125"/>
        <v>5</v>
      </c>
    </row>
    <row r="132015" spans="1:6" x14ac:dyDescent="0.3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4124"/>
        <v>19</v>
      </c>
      <c r="F132015">
        <f t="shared" si="4125"/>
        <v>5</v>
      </c>
    </row>
    <row r="132016" spans="1:6" x14ac:dyDescent="0.3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4124"/>
        <v>19</v>
      </c>
      <c r="F132016">
        <f t="shared" si="4125"/>
        <v>5</v>
      </c>
    </row>
    <row r="132017" spans="1:6" x14ac:dyDescent="0.3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4124"/>
        <v>19</v>
      </c>
      <c r="F132017">
        <f t="shared" si="4125"/>
        <v>5</v>
      </c>
    </row>
    <row r="132018" spans="1:6" x14ac:dyDescent="0.3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4124"/>
        <v>19</v>
      </c>
      <c r="F132018">
        <f t="shared" si="4125"/>
        <v>5</v>
      </c>
    </row>
    <row r="132019" spans="1:6" x14ac:dyDescent="0.3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4124"/>
        <v>19</v>
      </c>
      <c r="F132019">
        <f t="shared" si="4125"/>
        <v>5</v>
      </c>
    </row>
    <row r="132020" spans="1:6" x14ac:dyDescent="0.3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4124"/>
        <v>19</v>
      </c>
      <c r="F132020">
        <f t="shared" si="4125"/>
        <v>5</v>
      </c>
    </row>
    <row r="132021" spans="1:6" x14ac:dyDescent="0.3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4124"/>
        <v>19</v>
      </c>
      <c r="F132021">
        <f t="shared" si="4125"/>
        <v>5</v>
      </c>
    </row>
    <row r="132022" spans="1:6" x14ac:dyDescent="0.3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4124"/>
        <v>19</v>
      </c>
      <c r="F132022">
        <f t="shared" si="4125"/>
        <v>5</v>
      </c>
    </row>
    <row r="132023" spans="1:6" x14ac:dyDescent="0.3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4124"/>
        <v>19</v>
      </c>
      <c r="F132023">
        <f t="shared" si="4125"/>
        <v>5</v>
      </c>
    </row>
    <row r="132024" spans="1:6" x14ac:dyDescent="0.3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4124"/>
        <v>19</v>
      </c>
      <c r="F132024">
        <f t="shared" si="4125"/>
        <v>5</v>
      </c>
    </row>
    <row r="132025" spans="1:6" x14ac:dyDescent="0.3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4124"/>
        <v>19</v>
      </c>
      <c r="F132025">
        <f t="shared" si="4125"/>
        <v>5</v>
      </c>
    </row>
    <row r="132026" spans="1:6" x14ac:dyDescent="0.3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4124"/>
        <v>19</v>
      </c>
      <c r="F132026">
        <f t="shared" si="4125"/>
        <v>5</v>
      </c>
    </row>
    <row r="132027" spans="1:6" x14ac:dyDescent="0.3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4124"/>
        <v>19</v>
      </c>
      <c r="F132027">
        <f t="shared" si="4125"/>
        <v>5</v>
      </c>
    </row>
    <row r="132028" spans="1:6" x14ac:dyDescent="0.3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4124"/>
        <v>19</v>
      </c>
      <c r="F132028">
        <f t="shared" si="4125"/>
        <v>5</v>
      </c>
    </row>
    <row r="132029" spans="1:6" x14ac:dyDescent="0.3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4124"/>
        <v>19</v>
      </c>
      <c r="F132029">
        <f t="shared" si="4125"/>
        <v>5</v>
      </c>
    </row>
    <row r="132030" spans="1:6" x14ac:dyDescent="0.3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4124"/>
        <v>19</v>
      </c>
      <c r="F132030">
        <f t="shared" si="4125"/>
        <v>5</v>
      </c>
    </row>
    <row r="132031" spans="1:6" x14ac:dyDescent="0.3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4124"/>
        <v>19</v>
      </c>
      <c r="F132031">
        <f t="shared" si="4125"/>
        <v>5</v>
      </c>
    </row>
    <row r="132032" spans="1:6" x14ac:dyDescent="0.3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4124"/>
        <v>19</v>
      </c>
      <c r="F132032">
        <f t="shared" si="4125"/>
        <v>5</v>
      </c>
    </row>
    <row r="132033" spans="1:6" x14ac:dyDescent="0.3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4124"/>
        <v>19</v>
      </c>
      <c r="F132033">
        <f t="shared" si="4125"/>
        <v>5</v>
      </c>
    </row>
    <row r="132034" spans="1:6" x14ac:dyDescent="0.3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4124"/>
        <v>19</v>
      </c>
      <c r="F132034">
        <f t="shared" si="4125"/>
        <v>5</v>
      </c>
    </row>
    <row r="132035" spans="1:6" x14ac:dyDescent="0.3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4126">HOUR(B132035)</f>
        <v>19</v>
      </c>
      <c r="F132035">
        <f t="shared" ref="F132035:F132098" si="4127">WEEKDAY(B132035)</f>
        <v>5</v>
      </c>
    </row>
    <row r="132036" spans="1:6" x14ac:dyDescent="0.3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4126"/>
        <v>19</v>
      </c>
      <c r="F132036">
        <f t="shared" si="4127"/>
        <v>5</v>
      </c>
    </row>
    <row r="132037" spans="1:6" x14ac:dyDescent="0.3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4126"/>
        <v>19</v>
      </c>
      <c r="F132037">
        <f t="shared" si="4127"/>
        <v>5</v>
      </c>
    </row>
    <row r="132038" spans="1:6" x14ac:dyDescent="0.3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4126"/>
        <v>19</v>
      </c>
      <c r="F132038">
        <f t="shared" si="4127"/>
        <v>5</v>
      </c>
    </row>
    <row r="132039" spans="1:6" x14ac:dyDescent="0.3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4126"/>
        <v>19</v>
      </c>
      <c r="F132039">
        <f t="shared" si="4127"/>
        <v>5</v>
      </c>
    </row>
    <row r="132040" spans="1:6" x14ac:dyDescent="0.3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4126"/>
        <v>19</v>
      </c>
      <c r="F132040">
        <f t="shared" si="4127"/>
        <v>5</v>
      </c>
    </row>
    <row r="132041" spans="1:6" x14ac:dyDescent="0.3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4126"/>
        <v>19</v>
      </c>
      <c r="F132041">
        <f t="shared" si="4127"/>
        <v>5</v>
      </c>
    </row>
    <row r="132042" spans="1:6" x14ac:dyDescent="0.3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4126"/>
        <v>19</v>
      </c>
      <c r="F132042">
        <f t="shared" si="4127"/>
        <v>5</v>
      </c>
    </row>
    <row r="132043" spans="1:6" x14ac:dyDescent="0.3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4126"/>
        <v>19</v>
      </c>
      <c r="F132043">
        <f t="shared" si="4127"/>
        <v>5</v>
      </c>
    </row>
    <row r="132044" spans="1:6" x14ac:dyDescent="0.3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4126"/>
        <v>19</v>
      </c>
      <c r="F132044">
        <f t="shared" si="4127"/>
        <v>5</v>
      </c>
    </row>
    <row r="132045" spans="1:6" x14ac:dyDescent="0.3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4126"/>
        <v>19</v>
      </c>
      <c r="F132045">
        <f t="shared" si="4127"/>
        <v>5</v>
      </c>
    </row>
    <row r="132046" spans="1:6" x14ac:dyDescent="0.3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4126"/>
        <v>19</v>
      </c>
      <c r="F132046">
        <f t="shared" si="4127"/>
        <v>5</v>
      </c>
    </row>
    <row r="132047" spans="1:6" x14ac:dyDescent="0.3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4126"/>
        <v>19</v>
      </c>
      <c r="F132047">
        <f t="shared" si="4127"/>
        <v>5</v>
      </c>
    </row>
    <row r="132048" spans="1:6" x14ac:dyDescent="0.3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4126"/>
        <v>19</v>
      </c>
      <c r="F132048">
        <f t="shared" si="4127"/>
        <v>5</v>
      </c>
    </row>
    <row r="132049" spans="1:6" x14ac:dyDescent="0.3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4126"/>
        <v>19</v>
      </c>
      <c r="F132049">
        <f t="shared" si="4127"/>
        <v>5</v>
      </c>
    </row>
    <row r="132050" spans="1:6" x14ac:dyDescent="0.3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4126"/>
        <v>19</v>
      </c>
      <c r="F132050">
        <f t="shared" si="4127"/>
        <v>5</v>
      </c>
    </row>
    <row r="132051" spans="1:6" x14ac:dyDescent="0.3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4126"/>
        <v>19</v>
      </c>
      <c r="F132051">
        <f t="shared" si="4127"/>
        <v>5</v>
      </c>
    </row>
    <row r="132052" spans="1:6" x14ac:dyDescent="0.3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4126"/>
        <v>19</v>
      </c>
      <c r="F132052">
        <f t="shared" si="4127"/>
        <v>5</v>
      </c>
    </row>
    <row r="132053" spans="1:6" x14ac:dyDescent="0.3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4126"/>
        <v>19</v>
      </c>
      <c r="F132053">
        <f t="shared" si="4127"/>
        <v>5</v>
      </c>
    </row>
    <row r="132054" spans="1:6" x14ac:dyDescent="0.3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4126"/>
        <v>19</v>
      </c>
      <c r="F132054">
        <f t="shared" si="4127"/>
        <v>5</v>
      </c>
    </row>
    <row r="132055" spans="1:6" x14ac:dyDescent="0.3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4126"/>
        <v>19</v>
      </c>
      <c r="F132055">
        <f t="shared" si="4127"/>
        <v>5</v>
      </c>
    </row>
    <row r="132056" spans="1:6" x14ac:dyDescent="0.3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4126"/>
        <v>19</v>
      </c>
      <c r="F132056">
        <f t="shared" si="4127"/>
        <v>5</v>
      </c>
    </row>
    <row r="132057" spans="1:6" x14ac:dyDescent="0.3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4126"/>
        <v>19</v>
      </c>
      <c r="F132057">
        <f t="shared" si="4127"/>
        <v>5</v>
      </c>
    </row>
    <row r="132058" spans="1:6" x14ac:dyDescent="0.3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4126"/>
        <v>19</v>
      </c>
      <c r="F132058">
        <f t="shared" si="4127"/>
        <v>5</v>
      </c>
    </row>
    <row r="132059" spans="1:6" x14ac:dyDescent="0.3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4126"/>
        <v>19</v>
      </c>
      <c r="F132059">
        <f t="shared" si="4127"/>
        <v>5</v>
      </c>
    </row>
    <row r="132060" spans="1:6" x14ac:dyDescent="0.3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4126"/>
        <v>19</v>
      </c>
      <c r="F132060">
        <f t="shared" si="4127"/>
        <v>5</v>
      </c>
    </row>
    <row r="132061" spans="1:6" x14ac:dyDescent="0.3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4126"/>
        <v>19</v>
      </c>
      <c r="F132061">
        <f t="shared" si="4127"/>
        <v>5</v>
      </c>
    </row>
    <row r="132062" spans="1:6" x14ac:dyDescent="0.3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4126"/>
        <v>19</v>
      </c>
      <c r="F132062">
        <f t="shared" si="4127"/>
        <v>5</v>
      </c>
    </row>
    <row r="132063" spans="1:6" x14ac:dyDescent="0.3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4126"/>
        <v>19</v>
      </c>
      <c r="F132063">
        <f t="shared" si="4127"/>
        <v>5</v>
      </c>
    </row>
    <row r="132064" spans="1:6" x14ac:dyDescent="0.3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4126"/>
        <v>19</v>
      </c>
      <c r="F132064">
        <f t="shared" si="4127"/>
        <v>5</v>
      </c>
    </row>
    <row r="132065" spans="1:6" x14ac:dyDescent="0.3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4126"/>
        <v>19</v>
      </c>
      <c r="F132065">
        <f t="shared" si="4127"/>
        <v>5</v>
      </c>
    </row>
    <row r="132066" spans="1:6" x14ac:dyDescent="0.3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4126"/>
        <v>19</v>
      </c>
      <c r="F132066">
        <f t="shared" si="4127"/>
        <v>5</v>
      </c>
    </row>
    <row r="132067" spans="1:6" x14ac:dyDescent="0.3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4126"/>
        <v>19</v>
      </c>
      <c r="F132067">
        <f t="shared" si="4127"/>
        <v>5</v>
      </c>
    </row>
    <row r="132068" spans="1:6" x14ac:dyDescent="0.3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4126"/>
        <v>19</v>
      </c>
      <c r="F132068">
        <f t="shared" si="4127"/>
        <v>5</v>
      </c>
    </row>
    <row r="132069" spans="1:6" x14ac:dyDescent="0.3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4126"/>
        <v>19</v>
      </c>
      <c r="F132069">
        <f t="shared" si="4127"/>
        <v>5</v>
      </c>
    </row>
    <row r="132070" spans="1:6" x14ac:dyDescent="0.3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4126"/>
        <v>20</v>
      </c>
      <c r="F132070">
        <f t="shared" si="4127"/>
        <v>5</v>
      </c>
    </row>
    <row r="132071" spans="1:6" x14ac:dyDescent="0.3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4126"/>
        <v>20</v>
      </c>
      <c r="F132071">
        <f t="shared" si="4127"/>
        <v>5</v>
      </c>
    </row>
    <row r="132072" spans="1:6" x14ac:dyDescent="0.3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4126"/>
        <v>20</v>
      </c>
      <c r="F132072">
        <f t="shared" si="4127"/>
        <v>5</v>
      </c>
    </row>
    <row r="132073" spans="1:6" x14ac:dyDescent="0.3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4126"/>
        <v>20</v>
      </c>
      <c r="F132073">
        <f t="shared" si="4127"/>
        <v>5</v>
      </c>
    </row>
    <row r="132074" spans="1:6" x14ac:dyDescent="0.3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4126"/>
        <v>20</v>
      </c>
      <c r="F132074">
        <f t="shared" si="4127"/>
        <v>5</v>
      </c>
    </row>
    <row r="132075" spans="1:6" x14ac:dyDescent="0.3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4126"/>
        <v>20</v>
      </c>
      <c r="F132075">
        <f t="shared" si="4127"/>
        <v>5</v>
      </c>
    </row>
    <row r="132076" spans="1:6" x14ac:dyDescent="0.3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4126"/>
        <v>20</v>
      </c>
      <c r="F132076">
        <f t="shared" si="4127"/>
        <v>5</v>
      </c>
    </row>
    <row r="132077" spans="1:6" x14ac:dyDescent="0.3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4126"/>
        <v>20</v>
      </c>
      <c r="F132077">
        <f t="shared" si="4127"/>
        <v>5</v>
      </c>
    </row>
    <row r="132078" spans="1:6" x14ac:dyDescent="0.3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4126"/>
        <v>20</v>
      </c>
      <c r="F132078">
        <f t="shared" si="4127"/>
        <v>5</v>
      </c>
    </row>
    <row r="132079" spans="1:6" x14ac:dyDescent="0.3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4126"/>
        <v>20</v>
      </c>
      <c r="F132079">
        <f t="shared" si="4127"/>
        <v>5</v>
      </c>
    </row>
    <row r="132080" spans="1:6" x14ac:dyDescent="0.3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4126"/>
        <v>20</v>
      </c>
      <c r="F132080">
        <f t="shared" si="4127"/>
        <v>5</v>
      </c>
    </row>
    <row r="132081" spans="1:6" x14ac:dyDescent="0.3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4126"/>
        <v>20</v>
      </c>
      <c r="F132081">
        <f t="shared" si="4127"/>
        <v>5</v>
      </c>
    </row>
    <row r="132082" spans="1:6" x14ac:dyDescent="0.3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4126"/>
        <v>20</v>
      </c>
      <c r="F132082">
        <f t="shared" si="4127"/>
        <v>5</v>
      </c>
    </row>
    <row r="132083" spans="1:6" x14ac:dyDescent="0.3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4126"/>
        <v>20</v>
      </c>
      <c r="F132083">
        <f t="shared" si="4127"/>
        <v>5</v>
      </c>
    </row>
    <row r="132084" spans="1:6" x14ac:dyDescent="0.3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4126"/>
        <v>20</v>
      </c>
      <c r="F132084">
        <f t="shared" si="4127"/>
        <v>5</v>
      </c>
    </row>
    <row r="132085" spans="1:6" x14ac:dyDescent="0.3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4126"/>
        <v>20</v>
      </c>
      <c r="F132085">
        <f t="shared" si="4127"/>
        <v>5</v>
      </c>
    </row>
    <row r="132086" spans="1:6" x14ac:dyDescent="0.3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4126"/>
        <v>20</v>
      </c>
      <c r="F132086">
        <f t="shared" si="4127"/>
        <v>5</v>
      </c>
    </row>
    <row r="132087" spans="1:6" x14ac:dyDescent="0.3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4126"/>
        <v>20</v>
      </c>
      <c r="F132087">
        <f t="shared" si="4127"/>
        <v>5</v>
      </c>
    </row>
    <row r="132088" spans="1:6" x14ac:dyDescent="0.3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4126"/>
        <v>20</v>
      </c>
      <c r="F132088">
        <f t="shared" si="4127"/>
        <v>5</v>
      </c>
    </row>
    <row r="132089" spans="1:6" x14ac:dyDescent="0.3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4126"/>
        <v>20</v>
      </c>
      <c r="F132089">
        <f t="shared" si="4127"/>
        <v>5</v>
      </c>
    </row>
    <row r="132090" spans="1:6" x14ac:dyDescent="0.3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4126"/>
        <v>20</v>
      </c>
      <c r="F132090">
        <f t="shared" si="4127"/>
        <v>5</v>
      </c>
    </row>
    <row r="132091" spans="1:6" x14ac:dyDescent="0.3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4126"/>
        <v>20</v>
      </c>
      <c r="F132091">
        <f t="shared" si="4127"/>
        <v>5</v>
      </c>
    </row>
    <row r="132092" spans="1:6" x14ac:dyDescent="0.3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4126"/>
        <v>20</v>
      </c>
      <c r="F132092">
        <f t="shared" si="4127"/>
        <v>5</v>
      </c>
    </row>
    <row r="132093" spans="1:6" x14ac:dyDescent="0.3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4126"/>
        <v>20</v>
      </c>
      <c r="F132093">
        <f t="shared" si="4127"/>
        <v>5</v>
      </c>
    </row>
    <row r="132094" spans="1:6" x14ac:dyDescent="0.3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4126"/>
        <v>20</v>
      </c>
      <c r="F132094">
        <f t="shared" si="4127"/>
        <v>5</v>
      </c>
    </row>
    <row r="132095" spans="1:6" x14ac:dyDescent="0.3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4126"/>
        <v>20</v>
      </c>
      <c r="F132095">
        <f t="shared" si="4127"/>
        <v>5</v>
      </c>
    </row>
    <row r="132096" spans="1:6" x14ac:dyDescent="0.3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4126"/>
        <v>20</v>
      </c>
      <c r="F132096">
        <f t="shared" si="4127"/>
        <v>5</v>
      </c>
    </row>
    <row r="132097" spans="1:6" x14ac:dyDescent="0.3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4126"/>
        <v>20</v>
      </c>
      <c r="F132097">
        <f t="shared" si="4127"/>
        <v>5</v>
      </c>
    </row>
    <row r="132098" spans="1:6" x14ac:dyDescent="0.3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4126"/>
        <v>20</v>
      </c>
      <c r="F132098">
        <f t="shared" si="4127"/>
        <v>5</v>
      </c>
    </row>
    <row r="132099" spans="1:6" x14ac:dyDescent="0.3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4128">HOUR(B132099)</f>
        <v>20</v>
      </c>
      <c r="F132099">
        <f t="shared" ref="F132099:F132162" si="4129">WEEKDAY(B132099)</f>
        <v>5</v>
      </c>
    </row>
    <row r="132100" spans="1:6" x14ac:dyDescent="0.3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4128"/>
        <v>20</v>
      </c>
      <c r="F132100">
        <f t="shared" si="4129"/>
        <v>5</v>
      </c>
    </row>
    <row r="132101" spans="1:6" x14ac:dyDescent="0.3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4128"/>
        <v>20</v>
      </c>
      <c r="F132101">
        <f t="shared" si="4129"/>
        <v>5</v>
      </c>
    </row>
    <row r="132102" spans="1:6" x14ac:dyDescent="0.3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4128"/>
        <v>20</v>
      </c>
      <c r="F132102">
        <f t="shared" si="4129"/>
        <v>5</v>
      </c>
    </row>
    <row r="132103" spans="1:6" x14ac:dyDescent="0.3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4128"/>
        <v>20</v>
      </c>
      <c r="F132103">
        <f t="shared" si="4129"/>
        <v>5</v>
      </c>
    </row>
    <row r="132104" spans="1:6" x14ac:dyDescent="0.3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4128"/>
        <v>20</v>
      </c>
      <c r="F132104">
        <f t="shared" si="4129"/>
        <v>5</v>
      </c>
    </row>
    <row r="132105" spans="1:6" x14ac:dyDescent="0.3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4128"/>
        <v>20</v>
      </c>
      <c r="F132105">
        <f t="shared" si="4129"/>
        <v>5</v>
      </c>
    </row>
    <row r="132106" spans="1:6" x14ac:dyDescent="0.3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4128"/>
        <v>20</v>
      </c>
      <c r="F132106">
        <f t="shared" si="4129"/>
        <v>5</v>
      </c>
    </row>
    <row r="132107" spans="1:6" x14ac:dyDescent="0.3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4128"/>
        <v>20</v>
      </c>
      <c r="F132107">
        <f t="shared" si="4129"/>
        <v>5</v>
      </c>
    </row>
    <row r="132108" spans="1:6" x14ac:dyDescent="0.3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4128"/>
        <v>20</v>
      </c>
      <c r="F132108">
        <f t="shared" si="4129"/>
        <v>5</v>
      </c>
    </row>
    <row r="132109" spans="1:6" x14ac:dyDescent="0.3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4128"/>
        <v>20</v>
      </c>
      <c r="F132109">
        <f t="shared" si="4129"/>
        <v>5</v>
      </c>
    </row>
    <row r="132110" spans="1:6" x14ac:dyDescent="0.3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4128"/>
        <v>20</v>
      </c>
      <c r="F132110">
        <f t="shared" si="4129"/>
        <v>5</v>
      </c>
    </row>
    <row r="132111" spans="1:6" x14ac:dyDescent="0.3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4128"/>
        <v>20</v>
      </c>
      <c r="F132111">
        <f t="shared" si="4129"/>
        <v>5</v>
      </c>
    </row>
    <row r="132112" spans="1:6" x14ac:dyDescent="0.3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4128"/>
        <v>20</v>
      </c>
      <c r="F132112">
        <f t="shared" si="4129"/>
        <v>5</v>
      </c>
    </row>
    <row r="132113" spans="1:6" x14ac:dyDescent="0.3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4128"/>
        <v>20</v>
      </c>
      <c r="F132113">
        <f t="shared" si="4129"/>
        <v>5</v>
      </c>
    </row>
    <row r="132114" spans="1:6" x14ac:dyDescent="0.3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4128"/>
        <v>20</v>
      </c>
      <c r="F132114">
        <f t="shared" si="4129"/>
        <v>5</v>
      </c>
    </row>
    <row r="132115" spans="1:6" x14ac:dyDescent="0.3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4128"/>
        <v>20</v>
      </c>
      <c r="F132115">
        <f t="shared" si="4129"/>
        <v>5</v>
      </c>
    </row>
    <row r="132116" spans="1:6" x14ac:dyDescent="0.3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4128"/>
        <v>20</v>
      </c>
      <c r="F132116">
        <f t="shared" si="4129"/>
        <v>5</v>
      </c>
    </row>
    <row r="132117" spans="1:6" x14ac:dyDescent="0.3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4128"/>
        <v>20</v>
      </c>
      <c r="F132117">
        <f t="shared" si="4129"/>
        <v>5</v>
      </c>
    </row>
    <row r="132118" spans="1:6" x14ac:dyDescent="0.3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4128"/>
        <v>20</v>
      </c>
      <c r="F132118">
        <f t="shared" si="4129"/>
        <v>5</v>
      </c>
    </row>
    <row r="132119" spans="1:6" x14ac:dyDescent="0.3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4128"/>
        <v>20</v>
      </c>
      <c r="F132119">
        <f t="shared" si="4129"/>
        <v>5</v>
      </c>
    </row>
    <row r="132120" spans="1:6" x14ac:dyDescent="0.3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4128"/>
        <v>20</v>
      </c>
      <c r="F132120">
        <f t="shared" si="4129"/>
        <v>5</v>
      </c>
    </row>
    <row r="132121" spans="1:6" x14ac:dyDescent="0.3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4128"/>
        <v>20</v>
      </c>
      <c r="F132121">
        <f t="shared" si="4129"/>
        <v>5</v>
      </c>
    </row>
    <row r="132122" spans="1:6" x14ac:dyDescent="0.3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4128"/>
        <v>20</v>
      </c>
      <c r="F132122">
        <f t="shared" si="4129"/>
        <v>5</v>
      </c>
    </row>
    <row r="132123" spans="1:6" x14ac:dyDescent="0.3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4128"/>
        <v>20</v>
      </c>
      <c r="F132123">
        <f t="shared" si="4129"/>
        <v>5</v>
      </c>
    </row>
    <row r="132124" spans="1:6" x14ac:dyDescent="0.3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4128"/>
        <v>20</v>
      </c>
      <c r="F132124">
        <f t="shared" si="4129"/>
        <v>5</v>
      </c>
    </row>
    <row r="132125" spans="1:6" x14ac:dyDescent="0.3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4128"/>
        <v>20</v>
      </c>
      <c r="F132125">
        <f t="shared" si="4129"/>
        <v>5</v>
      </c>
    </row>
    <row r="132126" spans="1:6" x14ac:dyDescent="0.3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4128"/>
        <v>20</v>
      </c>
      <c r="F132126">
        <f t="shared" si="4129"/>
        <v>5</v>
      </c>
    </row>
    <row r="132127" spans="1:6" x14ac:dyDescent="0.3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4128"/>
        <v>20</v>
      </c>
      <c r="F132127">
        <f t="shared" si="4129"/>
        <v>5</v>
      </c>
    </row>
    <row r="132128" spans="1:6" x14ac:dyDescent="0.3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4128"/>
        <v>21</v>
      </c>
      <c r="F132128">
        <f t="shared" si="4129"/>
        <v>5</v>
      </c>
    </row>
    <row r="132129" spans="1:6" x14ac:dyDescent="0.3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4128"/>
        <v>21</v>
      </c>
      <c r="F132129">
        <f t="shared" si="4129"/>
        <v>5</v>
      </c>
    </row>
    <row r="132130" spans="1:6" x14ac:dyDescent="0.3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4128"/>
        <v>21</v>
      </c>
      <c r="F132130">
        <f t="shared" si="4129"/>
        <v>5</v>
      </c>
    </row>
    <row r="132131" spans="1:6" x14ac:dyDescent="0.3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4128"/>
        <v>21</v>
      </c>
      <c r="F132131">
        <f t="shared" si="4129"/>
        <v>5</v>
      </c>
    </row>
    <row r="132132" spans="1:6" x14ac:dyDescent="0.3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4128"/>
        <v>21</v>
      </c>
      <c r="F132132">
        <f t="shared" si="4129"/>
        <v>5</v>
      </c>
    </row>
    <row r="132133" spans="1:6" x14ac:dyDescent="0.3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4128"/>
        <v>21</v>
      </c>
      <c r="F132133">
        <f t="shared" si="4129"/>
        <v>5</v>
      </c>
    </row>
    <row r="132134" spans="1:6" x14ac:dyDescent="0.3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4128"/>
        <v>21</v>
      </c>
      <c r="F132134">
        <f t="shared" si="4129"/>
        <v>5</v>
      </c>
    </row>
    <row r="132135" spans="1:6" x14ac:dyDescent="0.3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4128"/>
        <v>21</v>
      </c>
      <c r="F132135">
        <f t="shared" si="4129"/>
        <v>5</v>
      </c>
    </row>
    <row r="132136" spans="1:6" x14ac:dyDescent="0.3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4128"/>
        <v>21</v>
      </c>
      <c r="F132136">
        <f t="shared" si="4129"/>
        <v>5</v>
      </c>
    </row>
    <row r="132137" spans="1:6" x14ac:dyDescent="0.3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4128"/>
        <v>21</v>
      </c>
      <c r="F132137">
        <f t="shared" si="4129"/>
        <v>5</v>
      </c>
    </row>
    <row r="132138" spans="1:6" x14ac:dyDescent="0.3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4128"/>
        <v>21</v>
      </c>
      <c r="F132138">
        <f t="shared" si="4129"/>
        <v>5</v>
      </c>
    </row>
    <row r="132139" spans="1:6" x14ac:dyDescent="0.3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4128"/>
        <v>21</v>
      </c>
      <c r="F132139">
        <f t="shared" si="4129"/>
        <v>5</v>
      </c>
    </row>
    <row r="132140" spans="1:6" x14ac:dyDescent="0.3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4128"/>
        <v>21</v>
      </c>
      <c r="F132140">
        <f t="shared" si="4129"/>
        <v>5</v>
      </c>
    </row>
    <row r="132141" spans="1:6" x14ac:dyDescent="0.3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4128"/>
        <v>21</v>
      </c>
      <c r="F132141">
        <f t="shared" si="4129"/>
        <v>5</v>
      </c>
    </row>
    <row r="132142" spans="1:6" x14ac:dyDescent="0.3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4128"/>
        <v>21</v>
      </c>
      <c r="F132142">
        <f t="shared" si="4129"/>
        <v>5</v>
      </c>
    </row>
    <row r="132143" spans="1:6" x14ac:dyDescent="0.3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4128"/>
        <v>21</v>
      </c>
      <c r="F132143">
        <f t="shared" si="4129"/>
        <v>5</v>
      </c>
    </row>
    <row r="132144" spans="1:6" x14ac:dyDescent="0.3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4128"/>
        <v>21</v>
      </c>
      <c r="F132144">
        <f t="shared" si="4129"/>
        <v>5</v>
      </c>
    </row>
    <row r="132145" spans="1:6" x14ac:dyDescent="0.3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4128"/>
        <v>21</v>
      </c>
      <c r="F132145">
        <f t="shared" si="4129"/>
        <v>5</v>
      </c>
    </row>
    <row r="132146" spans="1:6" x14ac:dyDescent="0.3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4128"/>
        <v>21</v>
      </c>
      <c r="F132146">
        <f t="shared" si="4129"/>
        <v>5</v>
      </c>
    </row>
    <row r="132147" spans="1:6" x14ac:dyDescent="0.3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4128"/>
        <v>21</v>
      </c>
      <c r="F132147">
        <f t="shared" si="4129"/>
        <v>5</v>
      </c>
    </row>
    <row r="132148" spans="1:6" x14ac:dyDescent="0.3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4128"/>
        <v>21</v>
      </c>
      <c r="F132148">
        <f t="shared" si="4129"/>
        <v>5</v>
      </c>
    </row>
    <row r="132149" spans="1:6" x14ac:dyDescent="0.3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4128"/>
        <v>21</v>
      </c>
      <c r="F132149">
        <f t="shared" si="4129"/>
        <v>5</v>
      </c>
    </row>
    <row r="132150" spans="1:6" x14ac:dyDescent="0.3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4128"/>
        <v>21</v>
      </c>
      <c r="F132150">
        <f t="shared" si="4129"/>
        <v>5</v>
      </c>
    </row>
    <row r="132151" spans="1:6" x14ac:dyDescent="0.3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4128"/>
        <v>21</v>
      </c>
      <c r="F132151">
        <f t="shared" si="4129"/>
        <v>5</v>
      </c>
    </row>
    <row r="132152" spans="1:6" x14ac:dyDescent="0.3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4128"/>
        <v>21</v>
      </c>
      <c r="F132152">
        <f t="shared" si="4129"/>
        <v>5</v>
      </c>
    </row>
    <row r="132153" spans="1:6" x14ac:dyDescent="0.3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4128"/>
        <v>21</v>
      </c>
      <c r="F132153">
        <f t="shared" si="4129"/>
        <v>5</v>
      </c>
    </row>
    <row r="132154" spans="1:6" x14ac:dyDescent="0.3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4128"/>
        <v>21</v>
      </c>
      <c r="F132154">
        <f t="shared" si="4129"/>
        <v>5</v>
      </c>
    </row>
    <row r="132155" spans="1:6" x14ac:dyDescent="0.3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4128"/>
        <v>21</v>
      </c>
      <c r="F132155">
        <f t="shared" si="4129"/>
        <v>5</v>
      </c>
    </row>
    <row r="132156" spans="1:6" x14ac:dyDescent="0.3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4128"/>
        <v>21</v>
      </c>
      <c r="F132156">
        <f t="shared" si="4129"/>
        <v>5</v>
      </c>
    </row>
    <row r="132157" spans="1:6" x14ac:dyDescent="0.3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4128"/>
        <v>21</v>
      </c>
      <c r="F132157">
        <f t="shared" si="4129"/>
        <v>5</v>
      </c>
    </row>
    <row r="132158" spans="1:6" x14ac:dyDescent="0.3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4128"/>
        <v>21</v>
      </c>
      <c r="F132158">
        <f t="shared" si="4129"/>
        <v>5</v>
      </c>
    </row>
    <row r="132159" spans="1:6" x14ac:dyDescent="0.3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4128"/>
        <v>21</v>
      </c>
      <c r="F132159">
        <f t="shared" si="4129"/>
        <v>5</v>
      </c>
    </row>
    <row r="132160" spans="1:6" x14ac:dyDescent="0.3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4128"/>
        <v>21</v>
      </c>
      <c r="F132160">
        <f t="shared" si="4129"/>
        <v>5</v>
      </c>
    </row>
    <row r="132161" spans="1:6" x14ac:dyDescent="0.3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4128"/>
        <v>21</v>
      </c>
      <c r="F132161">
        <f t="shared" si="4129"/>
        <v>5</v>
      </c>
    </row>
    <row r="132162" spans="1:6" x14ac:dyDescent="0.3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4128"/>
        <v>21</v>
      </c>
      <c r="F132162">
        <f t="shared" si="4129"/>
        <v>5</v>
      </c>
    </row>
    <row r="132163" spans="1:6" x14ac:dyDescent="0.3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4130">HOUR(B132163)</f>
        <v>21</v>
      </c>
      <c r="F132163">
        <f t="shared" ref="F132163:F132226" si="4131">WEEKDAY(B132163)</f>
        <v>5</v>
      </c>
    </row>
    <row r="132164" spans="1:6" x14ac:dyDescent="0.3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4130"/>
        <v>21</v>
      </c>
      <c r="F132164">
        <f t="shared" si="4131"/>
        <v>5</v>
      </c>
    </row>
    <row r="132165" spans="1:6" x14ac:dyDescent="0.3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4130"/>
        <v>21</v>
      </c>
      <c r="F132165">
        <f t="shared" si="4131"/>
        <v>5</v>
      </c>
    </row>
    <row r="132166" spans="1:6" x14ac:dyDescent="0.3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4130"/>
        <v>21</v>
      </c>
      <c r="F132166">
        <f t="shared" si="4131"/>
        <v>5</v>
      </c>
    </row>
    <row r="132167" spans="1:6" x14ac:dyDescent="0.3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4130"/>
        <v>21</v>
      </c>
      <c r="F132167">
        <f t="shared" si="4131"/>
        <v>5</v>
      </c>
    </row>
    <row r="132168" spans="1:6" x14ac:dyDescent="0.3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4130"/>
        <v>21</v>
      </c>
      <c r="F132168">
        <f t="shared" si="4131"/>
        <v>5</v>
      </c>
    </row>
    <row r="132169" spans="1:6" x14ac:dyDescent="0.3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4130"/>
        <v>21</v>
      </c>
      <c r="F132169">
        <f t="shared" si="4131"/>
        <v>5</v>
      </c>
    </row>
    <row r="132170" spans="1:6" x14ac:dyDescent="0.3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4130"/>
        <v>21</v>
      </c>
      <c r="F132170">
        <f t="shared" si="4131"/>
        <v>5</v>
      </c>
    </row>
    <row r="132171" spans="1:6" x14ac:dyDescent="0.3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4130"/>
        <v>21</v>
      </c>
      <c r="F132171">
        <f t="shared" si="4131"/>
        <v>5</v>
      </c>
    </row>
    <row r="132172" spans="1:6" x14ac:dyDescent="0.3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4130"/>
        <v>21</v>
      </c>
      <c r="F132172">
        <f t="shared" si="4131"/>
        <v>5</v>
      </c>
    </row>
    <row r="132173" spans="1:6" x14ac:dyDescent="0.3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4130"/>
        <v>21</v>
      </c>
      <c r="F132173">
        <f t="shared" si="4131"/>
        <v>5</v>
      </c>
    </row>
    <row r="132174" spans="1:6" x14ac:dyDescent="0.3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4130"/>
        <v>22</v>
      </c>
      <c r="F132174">
        <f t="shared" si="4131"/>
        <v>5</v>
      </c>
    </row>
    <row r="132175" spans="1:6" x14ac:dyDescent="0.3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4130"/>
        <v>22</v>
      </c>
      <c r="F132175">
        <f t="shared" si="4131"/>
        <v>5</v>
      </c>
    </row>
    <row r="132176" spans="1:6" x14ac:dyDescent="0.3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4130"/>
        <v>22</v>
      </c>
      <c r="F132176">
        <f t="shared" si="4131"/>
        <v>5</v>
      </c>
    </row>
    <row r="132177" spans="1:6" x14ac:dyDescent="0.3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4130"/>
        <v>22</v>
      </c>
      <c r="F132177">
        <f t="shared" si="4131"/>
        <v>5</v>
      </c>
    </row>
    <row r="132178" spans="1:6" x14ac:dyDescent="0.3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4130"/>
        <v>22</v>
      </c>
      <c r="F132178">
        <f t="shared" si="4131"/>
        <v>5</v>
      </c>
    </row>
    <row r="132179" spans="1:6" x14ac:dyDescent="0.3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4130"/>
        <v>22</v>
      </c>
      <c r="F132179">
        <f t="shared" si="4131"/>
        <v>5</v>
      </c>
    </row>
    <row r="132180" spans="1:6" x14ac:dyDescent="0.3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4130"/>
        <v>22</v>
      </c>
      <c r="F132180">
        <f t="shared" si="4131"/>
        <v>5</v>
      </c>
    </row>
    <row r="132181" spans="1:6" x14ac:dyDescent="0.3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4130"/>
        <v>22</v>
      </c>
      <c r="F132181">
        <f t="shared" si="4131"/>
        <v>5</v>
      </c>
    </row>
    <row r="132182" spans="1:6" x14ac:dyDescent="0.3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4130"/>
        <v>22</v>
      </c>
      <c r="F132182">
        <f t="shared" si="4131"/>
        <v>5</v>
      </c>
    </row>
    <row r="132183" spans="1:6" x14ac:dyDescent="0.3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4130"/>
        <v>22</v>
      </c>
      <c r="F132183">
        <f t="shared" si="4131"/>
        <v>5</v>
      </c>
    </row>
    <row r="132184" spans="1:6" x14ac:dyDescent="0.3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4130"/>
        <v>22</v>
      </c>
      <c r="F132184">
        <f t="shared" si="4131"/>
        <v>5</v>
      </c>
    </row>
    <row r="132185" spans="1:6" x14ac:dyDescent="0.3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4130"/>
        <v>22</v>
      </c>
      <c r="F132185">
        <f t="shared" si="4131"/>
        <v>5</v>
      </c>
    </row>
    <row r="132186" spans="1:6" x14ac:dyDescent="0.3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4130"/>
        <v>22</v>
      </c>
      <c r="F132186">
        <f t="shared" si="4131"/>
        <v>5</v>
      </c>
    </row>
    <row r="132187" spans="1:6" x14ac:dyDescent="0.3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4130"/>
        <v>22</v>
      </c>
      <c r="F132187">
        <f t="shared" si="4131"/>
        <v>5</v>
      </c>
    </row>
    <row r="132188" spans="1:6" x14ac:dyDescent="0.3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4130"/>
        <v>22</v>
      </c>
      <c r="F132188">
        <f t="shared" si="4131"/>
        <v>5</v>
      </c>
    </row>
    <row r="132189" spans="1:6" x14ac:dyDescent="0.3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4130"/>
        <v>22</v>
      </c>
      <c r="F132189">
        <f t="shared" si="4131"/>
        <v>5</v>
      </c>
    </row>
    <row r="132190" spans="1:6" x14ac:dyDescent="0.3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4130"/>
        <v>22</v>
      </c>
      <c r="F132190">
        <f t="shared" si="4131"/>
        <v>5</v>
      </c>
    </row>
    <row r="132191" spans="1:6" x14ac:dyDescent="0.3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4130"/>
        <v>22</v>
      </c>
      <c r="F132191">
        <f t="shared" si="4131"/>
        <v>5</v>
      </c>
    </row>
    <row r="132192" spans="1:6" x14ac:dyDescent="0.3">
      <c r="A132192">
        <v>398810</v>
      </c>
      <c r="B132192" s="2">
        <v>44427.93</v>
      </c>
      <c r="C132192">
        <v>47869</v>
      </c>
      <c r="D132192">
        <v>153893</v>
      </c>
      <c r="E132192">
        <f t="shared" si="4130"/>
        <v>22</v>
      </c>
      <c r="F132192">
        <f t="shared" si="4131"/>
        <v>5</v>
      </c>
    </row>
    <row r="132193" spans="1:6" x14ac:dyDescent="0.3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4130"/>
        <v>22</v>
      </c>
      <c r="F132193">
        <f t="shared" si="4131"/>
        <v>5</v>
      </c>
    </row>
    <row r="132194" spans="1:6" x14ac:dyDescent="0.3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4130"/>
        <v>22</v>
      </c>
      <c r="F132194">
        <f t="shared" si="4131"/>
        <v>5</v>
      </c>
    </row>
    <row r="132195" spans="1:6" x14ac:dyDescent="0.3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4130"/>
        <v>22</v>
      </c>
      <c r="F132195">
        <f t="shared" si="4131"/>
        <v>5</v>
      </c>
    </row>
    <row r="132196" spans="1:6" x14ac:dyDescent="0.3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4130"/>
        <v>22</v>
      </c>
      <c r="F132196">
        <f t="shared" si="4131"/>
        <v>5</v>
      </c>
    </row>
    <row r="132197" spans="1:6" x14ac:dyDescent="0.3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4130"/>
        <v>22</v>
      </c>
      <c r="F132197">
        <f t="shared" si="4131"/>
        <v>5</v>
      </c>
    </row>
    <row r="132198" spans="1:6" x14ac:dyDescent="0.3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4130"/>
        <v>22</v>
      </c>
      <c r="F132198">
        <f t="shared" si="4131"/>
        <v>5</v>
      </c>
    </row>
    <row r="132199" spans="1:6" x14ac:dyDescent="0.3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4130"/>
        <v>22</v>
      </c>
      <c r="F132199">
        <f t="shared" si="4131"/>
        <v>5</v>
      </c>
    </row>
    <row r="132200" spans="1:6" x14ac:dyDescent="0.3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4130"/>
        <v>22</v>
      </c>
      <c r="F132200">
        <f t="shared" si="4131"/>
        <v>5</v>
      </c>
    </row>
    <row r="132201" spans="1:6" x14ac:dyDescent="0.3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4130"/>
        <v>22</v>
      </c>
      <c r="F132201">
        <f t="shared" si="4131"/>
        <v>5</v>
      </c>
    </row>
    <row r="132202" spans="1:6" x14ac:dyDescent="0.3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4130"/>
        <v>22</v>
      </c>
      <c r="F132202">
        <f t="shared" si="4131"/>
        <v>5</v>
      </c>
    </row>
    <row r="132203" spans="1:6" x14ac:dyDescent="0.3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4130"/>
        <v>22</v>
      </c>
      <c r="F132203">
        <f t="shared" si="4131"/>
        <v>5</v>
      </c>
    </row>
    <row r="132204" spans="1:6" x14ac:dyDescent="0.3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4130"/>
        <v>22</v>
      </c>
      <c r="F132204">
        <f t="shared" si="4131"/>
        <v>5</v>
      </c>
    </row>
    <row r="132205" spans="1:6" x14ac:dyDescent="0.3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4130"/>
        <v>22</v>
      </c>
      <c r="F132205">
        <f t="shared" si="4131"/>
        <v>5</v>
      </c>
    </row>
    <row r="132206" spans="1:6" x14ac:dyDescent="0.3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4130"/>
        <v>22</v>
      </c>
      <c r="F132206">
        <f t="shared" si="4131"/>
        <v>5</v>
      </c>
    </row>
    <row r="132207" spans="1:6" x14ac:dyDescent="0.3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4130"/>
        <v>22</v>
      </c>
      <c r="F132207">
        <f t="shared" si="4131"/>
        <v>5</v>
      </c>
    </row>
    <row r="132208" spans="1:6" x14ac:dyDescent="0.3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4130"/>
        <v>22</v>
      </c>
      <c r="F132208">
        <f t="shared" si="4131"/>
        <v>5</v>
      </c>
    </row>
    <row r="132209" spans="1:6" x14ac:dyDescent="0.3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4130"/>
        <v>22</v>
      </c>
      <c r="F132209">
        <f t="shared" si="4131"/>
        <v>5</v>
      </c>
    </row>
    <row r="132210" spans="1:6" x14ac:dyDescent="0.3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4130"/>
        <v>22</v>
      </c>
      <c r="F132210">
        <f t="shared" si="4131"/>
        <v>5</v>
      </c>
    </row>
    <row r="132211" spans="1:6" x14ac:dyDescent="0.3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4130"/>
        <v>22</v>
      </c>
      <c r="F132211">
        <f t="shared" si="4131"/>
        <v>5</v>
      </c>
    </row>
    <row r="132212" spans="1:6" x14ac:dyDescent="0.3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4130"/>
        <v>22</v>
      </c>
      <c r="F132212">
        <f t="shared" si="4131"/>
        <v>5</v>
      </c>
    </row>
    <row r="132213" spans="1:6" x14ac:dyDescent="0.3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4130"/>
        <v>23</v>
      </c>
      <c r="F132213">
        <f t="shared" si="4131"/>
        <v>5</v>
      </c>
    </row>
    <row r="132214" spans="1:6" x14ac:dyDescent="0.3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4130"/>
        <v>23</v>
      </c>
      <c r="F132214">
        <f t="shared" si="4131"/>
        <v>5</v>
      </c>
    </row>
    <row r="132215" spans="1:6" x14ac:dyDescent="0.3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4130"/>
        <v>23</v>
      </c>
      <c r="F132215">
        <f t="shared" si="4131"/>
        <v>5</v>
      </c>
    </row>
    <row r="132216" spans="1:6" x14ac:dyDescent="0.3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4130"/>
        <v>23</v>
      </c>
      <c r="F132216">
        <f t="shared" si="4131"/>
        <v>5</v>
      </c>
    </row>
    <row r="132217" spans="1:6" x14ac:dyDescent="0.3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4130"/>
        <v>23</v>
      </c>
      <c r="F132217">
        <f t="shared" si="4131"/>
        <v>5</v>
      </c>
    </row>
    <row r="132218" spans="1:6" x14ac:dyDescent="0.3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4130"/>
        <v>23</v>
      </c>
      <c r="F132218">
        <f t="shared" si="4131"/>
        <v>5</v>
      </c>
    </row>
    <row r="132219" spans="1:6" x14ac:dyDescent="0.3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4130"/>
        <v>23</v>
      </c>
      <c r="F132219">
        <f t="shared" si="4131"/>
        <v>5</v>
      </c>
    </row>
    <row r="132220" spans="1:6" x14ac:dyDescent="0.3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4130"/>
        <v>23</v>
      </c>
      <c r="F132220">
        <f t="shared" si="4131"/>
        <v>5</v>
      </c>
    </row>
    <row r="132221" spans="1:6" x14ac:dyDescent="0.3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4130"/>
        <v>23</v>
      </c>
      <c r="F132221">
        <f t="shared" si="4131"/>
        <v>5</v>
      </c>
    </row>
    <row r="132222" spans="1:6" x14ac:dyDescent="0.3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4130"/>
        <v>23</v>
      </c>
      <c r="F132222">
        <f t="shared" si="4131"/>
        <v>5</v>
      </c>
    </row>
    <row r="132223" spans="1:6" x14ac:dyDescent="0.3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4130"/>
        <v>23</v>
      </c>
      <c r="F132223">
        <f t="shared" si="4131"/>
        <v>5</v>
      </c>
    </row>
    <row r="132224" spans="1:6" x14ac:dyDescent="0.3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4130"/>
        <v>23</v>
      </c>
      <c r="F132224">
        <f t="shared" si="4131"/>
        <v>5</v>
      </c>
    </row>
    <row r="132225" spans="1:6" x14ac:dyDescent="0.3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4130"/>
        <v>23</v>
      </c>
      <c r="F132225">
        <f t="shared" si="4131"/>
        <v>5</v>
      </c>
    </row>
    <row r="132226" spans="1:6" x14ac:dyDescent="0.3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4130"/>
        <v>23</v>
      </c>
      <c r="F132226">
        <f t="shared" si="4131"/>
        <v>5</v>
      </c>
    </row>
    <row r="132227" spans="1:6" x14ac:dyDescent="0.3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4132">HOUR(B132227)</f>
        <v>23</v>
      </c>
      <c r="F132227">
        <f t="shared" ref="F132227:F132290" si="4133">WEEKDAY(B132227)</f>
        <v>5</v>
      </c>
    </row>
    <row r="132228" spans="1:6" x14ac:dyDescent="0.3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4132"/>
        <v>23</v>
      </c>
      <c r="F132228">
        <f t="shared" si="4133"/>
        <v>5</v>
      </c>
    </row>
    <row r="132229" spans="1:6" x14ac:dyDescent="0.3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4132"/>
        <v>23</v>
      </c>
      <c r="F132229">
        <f t="shared" si="4133"/>
        <v>5</v>
      </c>
    </row>
    <row r="132230" spans="1:6" x14ac:dyDescent="0.3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4132"/>
        <v>23</v>
      </c>
      <c r="F132230">
        <f t="shared" si="4133"/>
        <v>5</v>
      </c>
    </row>
    <row r="132231" spans="1:6" x14ac:dyDescent="0.3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4132"/>
        <v>23</v>
      </c>
      <c r="F132231">
        <f t="shared" si="4133"/>
        <v>5</v>
      </c>
    </row>
    <row r="132232" spans="1:6" x14ac:dyDescent="0.3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4132"/>
        <v>23</v>
      </c>
      <c r="F132232">
        <f t="shared" si="4133"/>
        <v>5</v>
      </c>
    </row>
    <row r="132233" spans="1:6" x14ac:dyDescent="0.3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4132"/>
        <v>23</v>
      </c>
      <c r="F132233">
        <f t="shared" si="4133"/>
        <v>5</v>
      </c>
    </row>
    <row r="132234" spans="1:6" x14ac:dyDescent="0.3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4132"/>
        <v>23</v>
      </c>
      <c r="F132234">
        <f t="shared" si="4133"/>
        <v>5</v>
      </c>
    </row>
    <row r="132235" spans="1:6" x14ac:dyDescent="0.3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4132"/>
        <v>23</v>
      </c>
      <c r="F132235">
        <f t="shared" si="4133"/>
        <v>5</v>
      </c>
    </row>
    <row r="132236" spans="1:6" x14ac:dyDescent="0.3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4132"/>
        <v>23</v>
      </c>
      <c r="F132236">
        <f t="shared" si="4133"/>
        <v>5</v>
      </c>
    </row>
    <row r="132237" spans="1:6" x14ac:dyDescent="0.3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4132"/>
        <v>23</v>
      </c>
      <c r="F132237">
        <f t="shared" si="4133"/>
        <v>5</v>
      </c>
    </row>
    <row r="132238" spans="1:6" x14ac:dyDescent="0.3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4132"/>
        <v>23</v>
      </c>
      <c r="F132238">
        <f t="shared" si="4133"/>
        <v>5</v>
      </c>
    </row>
    <row r="132239" spans="1:6" x14ac:dyDescent="0.3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4132"/>
        <v>23</v>
      </c>
      <c r="F132239">
        <f t="shared" si="4133"/>
        <v>5</v>
      </c>
    </row>
    <row r="132240" spans="1:6" x14ac:dyDescent="0.3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4132"/>
        <v>23</v>
      </c>
      <c r="F132240">
        <f t="shared" si="4133"/>
        <v>5</v>
      </c>
    </row>
    <row r="132241" spans="1:6" x14ac:dyDescent="0.3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4132"/>
        <v>23</v>
      </c>
      <c r="F132241">
        <f t="shared" si="4133"/>
        <v>5</v>
      </c>
    </row>
    <row r="132242" spans="1:6" x14ac:dyDescent="0.3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4132"/>
        <v>23</v>
      </c>
      <c r="F132242">
        <f t="shared" si="4133"/>
        <v>5</v>
      </c>
    </row>
    <row r="132243" spans="1:6" x14ac:dyDescent="0.3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4132"/>
        <v>23</v>
      </c>
      <c r="F132243">
        <f t="shared" si="4133"/>
        <v>5</v>
      </c>
    </row>
    <row r="132244" spans="1:6" x14ac:dyDescent="0.3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4132"/>
        <v>23</v>
      </c>
      <c r="F132244">
        <f t="shared" si="4133"/>
        <v>5</v>
      </c>
    </row>
    <row r="132245" spans="1:6" x14ac:dyDescent="0.3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4132"/>
        <v>23</v>
      </c>
      <c r="F132245">
        <f t="shared" si="4133"/>
        <v>5</v>
      </c>
    </row>
    <row r="132246" spans="1:6" x14ac:dyDescent="0.3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4132"/>
        <v>23</v>
      </c>
      <c r="F132246">
        <f t="shared" si="4133"/>
        <v>5</v>
      </c>
    </row>
    <row r="132247" spans="1:6" x14ac:dyDescent="0.3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4132"/>
        <v>23</v>
      </c>
      <c r="F132247">
        <f t="shared" si="4133"/>
        <v>5</v>
      </c>
    </row>
    <row r="132248" spans="1:6" x14ac:dyDescent="0.3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4132"/>
        <v>23</v>
      </c>
      <c r="F132248">
        <f t="shared" si="4133"/>
        <v>5</v>
      </c>
    </row>
    <row r="132249" spans="1:6" x14ac:dyDescent="0.3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4132"/>
        <v>23</v>
      </c>
      <c r="F132249">
        <f t="shared" si="4133"/>
        <v>5</v>
      </c>
    </row>
    <row r="132250" spans="1:6" x14ac:dyDescent="0.3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4132"/>
        <v>23</v>
      </c>
      <c r="F132250">
        <f t="shared" si="4133"/>
        <v>5</v>
      </c>
    </row>
    <row r="132251" spans="1:6" x14ac:dyDescent="0.3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4132"/>
        <v>23</v>
      </c>
      <c r="F132251">
        <f t="shared" si="4133"/>
        <v>5</v>
      </c>
    </row>
    <row r="132252" spans="1:6" x14ac:dyDescent="0.3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4132"/>
        <v>23</v>
      </c>
      <c r="F132252">
        <f t="shared" si="4133"/>
        <v>5</v>
      </c>
    </row>
    <row r="132253" spans="1:6" x14ac:dyDescent="0.3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4132"/>
        <v>23</v>
      </c>
      <c r="F132253">
        <f t="shared" si="4133"/>
        <v>5</v>
      </c>
    </row>
    <row r="132254" spans="1:6" x14ac:dyDescent="0.3">
      <c r="A132254">
        <v>399002</v>
      </c>
      <c r="B132254" s="2">
        <v>44428</v>
      </c>
      <c r="C132254">
        <v>338928</v>
      </c>
      <c r="D132254">
        <v>242428</v>
      </c>
      <c r="E132254">
        <f t="shared" si="4132"/>
        <v>0</v>
      </c>
      <c r="F132254">
        <f t="shared" si="4133"/>
        <v>6</v>
      </c>
    </row>
    <row r="132255" spans="1:6" x14ac:dyDescent="0.3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4132"/>
        <v>0</v>
      </c>
      <c r="F132255">
        <f t="shared" si="4133"/>
        <v>6</v>
      </c>
    </row>
    <row r="132256" spans="1:6" x14ac:dyDescent="0.3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4132"/>
        <v>0</v>
      </c>
      <c r="F132256">
        <f t="shared" si="4133"/>
        <v>6</v>
      </c>
    </row>
    <row r="132257" spans="1:6" x14ac:dyDescent="0.3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4132"/>
        <v>0</v>
      </c>
      <c r="F132257">
        <f t="shared" si="4133"/>
        <v>6</v>
      </c>
    </row>
    <row r="132258" spans="1:6" x14ac:dyDescent="0.3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4132"/>
        <v>0</v>
      </c>
      <c r="F132258">
        <f t="shared" si="4133"/>
        <v>6</v>
      </c>
    </row>
    <row r="132259" spans="1:6" x14ac:dyDescent="0.3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4132"/>
        <v>0</v>
      </c>
      <c r="F132259">
        <f t="shared" si="4133"/>
        <v>6</v>
      </c>
    </row>
    <row r="132260" spans="1:6" x14ac:dyDescent="0.3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4132"/>
        <v>0</v>
      </c>
      <c r="F132260">
        <f t="shared" si="4133"/>
        <v>6</v>
      </c>
    </row>
    <row r="132261" spans="1:6" x14ac:dyDescent="0.3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4132"/>
        <v>0</v>
      </c>
      <c r="F132261">
        <f t="shared" si="4133"/>
        <v>6</v>
      </c>
    </row>
    <row r="132262" spans="1:6" x14ac:dyDescent="0.3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4132"/>
        <v>0</v>
      </c>
      <c r="F132262">
        <f t="shared" si="4133"/>
        <v>6</v>
      </c>
    </row>
    <row r="132263" spans="1:6" x14ac:dyDescent="0.3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4132"/>
        <v>0</v>
      </c>
      <c r="F132263">
        <f t="shared" si="4133"/>
        <v>6</v>
      </c>
    </row>
    <row r="132264" spans="1:6" x14ac:dyDescent="0.3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4132"/>
        <v>0</v>
      </c>
      <c r="F132264">
        <f t="shared" si="4133"/>
        <v>6</v>
      </c>
    </row>
    <row r="132265" spans="1:6" x14ac:dyDescent="0.3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4132"/>
        <v>0</v>
      </c>
      <c r="F132265">
        <f t="shared" si="4133"/>
        <v>6</v>
      </c>
    </row>
    <row r="132266" spans="1:6" x14ac:dyDescent="0.3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4132"/>
        <v>0</v>
      </c>
      <c r="F132266">
        <f t="shared" si="4133"/>
        <v>6</v>
      </c>
    </row>
    <row r="132267" spans="1:6" x14ac:dyDescent="0.3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4132"/>
        <v>0</v>
      </c>
      <c r="F132267">
        <f t="shared" si="4133"/>
        <v>6</v>
      </c>
    </row>
    <row r="132268" spans="1:6" x14ac:dyDescent="0.3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4132"/>
        <v>0</v>
      </c>
      <c r="F132268">
        <f t="shared" si="4133"/>
        <v>6</v>
      </c>
    </row>
    <row r="132269" spans="1:6" x14ac:dyDescent="0.3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4132"/>
        <v>0</v>
      </c>
      <c r="F132269">
        <f t="shared" si="4133"/>
        <v>6</v>
      </c>
    </row>
    <row r="132270" spans="1:6" x14ac:dyDescent="0.3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4132"/>
        <v>0</v>
      </c>
      <c r="F132270">
        <f t="shared" si="4133"/>
        <v>6</v>
      </c>
    </row>
    <row r="132271" spans="1:6" x14ac:dyDescent="0.3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4132"/>
        <v>0</v>
      </c>
      <c r="F132271">
        <f t="shared" si="4133"/>
        <v>6</v>
      </c>
    </row>
    <row r="132272" spans="1:6" x14ac:dyDescent="0.3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4132"/>
        <v>0</v>
      </c>
      <c r="F132272">
        <f t="shared" si="4133"/>
        <v>6</v>
      </c>
    </row>
    <row r="132273" spans="1:6" x14ac:dyDescent="0.3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4132"/>
        <v>0</v>
      </c>
      <c r="F132273">
        <f t="shared" si="4133"/>
        <v>6</v>
      </c>
    </row>
    <row r="132274" spans="1:6" x14ac:dyDescent="0.3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4132"/>
        <v>0</v>
      </c>
      <c r="F132274">
        <f t="shared" si="4133"/>
        <v>6</v>
      </c>
    </row>
    <row r="132275" spans="1:6" x14ac:dyDescent="0.3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4132"/>
        <v>0</v>
      </c>
      <c r="F132275">
        <f t="shared" si="4133"/>
        <v>6</v>
      </c>
    </row>
    <row r="132276" spans="1:6" x14ac:dyDescent="0.3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4132"/>
        <v>0</v>
      </c>
      <c r="F132276">
        <f t="shared" si="4133"/>
        <v>6</v>
      </c>
    </row>
    <row r="132277" spans="1:6" x14ac:dyDescent="0.3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4132"/>
        <v>0</v>
      </c>
      <c r="F132277">
        <f t="shared" si="4133"/>
        <v>6</v>
      </c>
    </row>
    <row r="132278" spans="1:6" x14ac:dyDescent="0.3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4132"/>
        <v>0</v>
      </c>
      <c r="F132278">
        <f t="shared" si="4133"/>
        <v>6</v>
      </c>
    </row>
    <row r="132279" spans="1:6" x14ac:dyDescent="0.3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4132"/>
        <v>0</v>
      </c>
      <c r="F132279">
        <f t="shared" si="4133"/>
        <v>6</v>
      </c>
    </row>
    <row r="132280" spans="1:6" x14ac:dyDescent="0.3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4132"/>
        <v>0</v>
      </c>
      <c r="F132280">
        <f t="shared" si="4133"/>
        <v>6</v>
      </c>
    </row>
    <row r="132281" spans="1:6" x14ac:dyDescent="0.3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4132"/>
        <v>0</v>
      </c>
      <c r="F132281">
        <f t="shared" si="4133"/>
        <v>6</v>
      </c>
    </row>
    <row r="132282" spans="1:6" x14ac:dyDescent="0.3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4132"/>
        <v>0</v>
      </c>
      <c r="F132282">
        <f t="shared" si="4133"/>
        <v>6</v>
      </c>
    </row>
    <row r="132283" spans="1:6" x14ac:dyDescent="0.3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4132"/>
        <v>1</v>
      </c>
      <c r="F132283">
        <f t="shared" si="4133"/>
        <v>6</v>
      </c>
    </row>
    <row r="132284" spans="1:6" x14ac:dyDescent="0.3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4132"/>
        <v>1</v>
      </c>
      <c r="F132284">
        <f t="shared" si="4133"/>
        <v>6</v>
      </c>
    </row>
    <row r="132285" spans="1:6" x14ac:dyDescent="0.3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4132"/>
        <v>1</v>
      </c>
      <c r="F132285">
        <f t="shared" si="4133"/>
        <v>6</v>
      </c>
    </row>
    <row r="132286" spans="1:6" x14ac:dyDescent="0.3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4132"/>
        <v>1</v>
      </c>
      <c r="F132286">
        <f t="shared" si="4133"/>
        <v>6</v>
      </c>
    </row>
    <row r="132287" spans="1:6" x14ac:dyDescent="0.3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4132"/>
        <v>1</v>
      </c>
      <c r="F132287">
        <f t="shared" si="4133"/>
        <v>6</v>
      </c>
    </row>
    <row r="132288" spans="1:6" x14ac:dyDescent="0.3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4132"/>
        <v>1</v>
      </c>
      <c r="F132288">
        <f t="shared" si="4133"/>
        <v>6</v>
      </c>
    </row>
    <row r="132289" spans="1:6" x14ac:dyDescent="0.3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4132"/>
        <v>1</v>
      </c>
      <c r="F132289">
        <f t="shared" si="4133"/>
        <v>6</v>
      </c>
    </row>
    <row r="132290" spans="1:6" x14ac:dyDescent="0.3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4132"/>
        <v>1</v>
      </c>
      <c r="F132290">
        <f t="shared" si="4133"/>
        <v>6</v>
      </c>
    </row>
    <row r="132291" spans="1:6" x14ac:dyDescent="0.3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4134">HOUR(B132291)</f>
        <v>1</v>
      </c>
      <c r="F132291">
        <f t="shared" ref="F132291:F132354" si="4135">WEEKDAY(B132291)</f>
        <v>6</v>
      </c>
    </row>
    <row r="132292" spans="1:6" x14ac:dyDescent="0.3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4134"/>
        <v>1</v>
      </c>
      <c r="F132292">
        <f t="shared" si="4135"/>
        <v>6</v>
      </c>
    </row>
    <row r="132293" spans="1:6" x14ac:dyDescent="0.3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4134"/>
        <v>1</v>
      </c>
      <c r="F132293">
        <f t="shared" si="4135"/>
        <v>6</v>
      </c>
    </row>
    <row r="132294" spans="1:6" x14ac:dyDescent="0.3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4134"/>
        <v>1</v>
      </c>
      <c r="F132294">
        <f t="shared" si="4135"/>
        <v>6</v>
      </c>
    </row>
    <row r="132295" spans="1:6" x14ac:dyDescent="0.3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4134"/>
        <v>1</v>
      </c>
      <c r="F132295">
        <f t="shared" si="4135"/>
        <v>6</v>
      </c>
    </row>
    <row r="132296" spans="1:6" x14ac:dyDescent="0.3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4134"/>
        <v>1</v>
      </c>
      <c r="F132296">
        <f t="shared" si="4135"/>
        <v>6</v>
      </c>
    </row>
    <row r="132297" spans="1:6" x14ac:dyDescent="0.3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4134"/>
        <v>1</v>
      </c>
      <c r="F132297">
        <f t="shared" si="4135"/>
        <v>6</v>
      </c>
    </row>
    <row r="132298" spans="1:6" x14ac:dyDescent="0.3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4134"/>
        <v>1</v>
      </c>
      <c r="F132298">
        <f t="shared" si="4135"/>
        <v>6</v>
      </c>
    </row>
    <row r="132299" spans="1:6" x14ac:dyDescent="0.3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4134"/>
        <v>1</v>
      </c>
      <c r="F132299">
        <f t="shared" si="4135"/>
        <v>6</v>
      </c>
    </row>
    <row r="132300" spans="1:6" x14ac:dyDescent="0.3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4134"/>
        <v>1</v>
      </c>
      <c r="F132300">
        <f t="shared" si="4135"/>
        <v>6</v>
      </c>
    </row>
    <row r="132301" spans="1:6" x14ac:dyDescent="0.3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4134"/>
        <v>1</v>
      </c>
      <c r="F132301">
        <f t="shared" si="4135"/>
        <v>6</v>
      </c>
    </row>
    <row r="132302" spans="1:6" x14ac:dyDescent="0.3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4134"/>
        <v>2</v>
      </c>
      <c r="F132302">
        <f t="shared" si="4135"/>
        <v>6</v>
      </c>
    </row>
    <row r="132303" spans="1:6" x14ac:dyDescent="0.3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4134"/>
        <v>2</v>
      </c>
      <c r="F132303">
        <f t="shared" si="4135"/>
        <v>6</v>
      </c>
    </row>
    <row r="132304" spans="1:6" x14ac:dyDescent="0.3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4134"/>
        <v>2</v>
      </c>
      <c r="F132304">
        <f t="shared" si="4135"/>
        <v>6</v>
      </c>
    </row>
    <row r="132305" spans="1:6" x14ac:dyDescent="0.3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4134"/>
        <v>2</v>
      </c>
      <c r="F132305">
        <f t="shared" si="4135"/>
        <v>6</v>
      </c>
    </row>
    <row r="132306" spans="1:6" x14ac:dyDescent="0.3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4134"/>
        <v>2</v>
      </c>
      <c r="F132306">
        <f t="shared" si="4135"/>
        <v>6</v>
      </c>
    </row>
    <row r="132307" spans="1:6" x14ac:dyDescent="0.3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4134"/>
        <v>2</v>
      </c>
      <c r="F132307">
        <f t="shared" si="4135"/>
        <v>6</v>
      </c>
    </row>
    <row r="132308" spans="1:6" x14ac:dyDescent="0.3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4134"/>
        <v>2</v>
      </c>
      <c r="F132308">
        <f t="shared" si="4135"/>
        <v>6</v>
      </c>
    </row>
    <row r="132309" spans="1:6" x14ac:dyDescent="0.3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4134"/>
        <v>2</v>
      </c>
      <c r="F132309">
        <f t="shared" si="4135"/>
        <v>6</v>
      </c>
    </row>
    <row r="132310" spans="1:6" x14ac:dyDescent="0.3">
      <c r="A132310">
        <v>399164</v>
      </c>
      <c r="B132310" s="2">
        <v>44428.108</v>
      </c>
      <c r="C132310">
        <v>326060</v>
      </c>
      <c r="D132310">
        <v>81226</v>
      </c>
      <c r="E132310">
        <f t="shared" si="4134"/>
        <v>2</v>
      </c>
      <c r="F132310">
        <f t="shared" si="4135"/>
        <v>6</v>
      </c>
    </row>
    <row r="132311" spans="1:6" x14ac:dyDescent="0.3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4134"/>
        <v>2</v>
      </c>
      <c r="F132311">
        <f t="shared" si="4135"/>
        <v>6</v>
      </c>
    </row>
    <row r="132312" spans="1:6" x14ac:dyDescent="0.3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4134"/>
        <v>2</v>
      </c>
      <c r="F132312">
        <f t="shared" si="4135"/>
        <v>6</v>
      </c>
    </row>
    <row r="132313" spans="1:6" x14ac:dyDescent="0.3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4134"/>
        <v>2</v>
      </c>
      <c r="F132313">
        <f t="shared" si="4135"/>
        <v>6</v>
      </c>
    </row>
    <row r="132314" spans="1:6" x14ac:dyDescent="0.3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4134"/>
        <v>2</v>
      </c>
      <c r="F132314">
        <f t="shared" si="4135"/>
        <v>6</v>
      </c>
    </row>
    <row r="132315" spans="1:6" x14ac:dyDescent="0.3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4134"/>
        <v>2</v>
      </c>
      <c r="F132315">
        <f t="shared" si="4135"/>
        <v>6</v>
      </c>
    </row>
    <row r="132316" spans="1:6" x14ac:dyDescent="0.3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4134"/>
        <v>2</v>
      </c>
      <c r="F132316">
        <f t="shared" si="4135"/>
        <v>6</v>
      </c>
    </row>
    <row r="132317" spans="1:6" x14ac:dyDescent="0.3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4134"/>
        <v>3</v>
      </c>
      <c r="F132317">
        <f t="shared" si="4135"/>
        <v>6</v>
      </c>
    </row>
    <row r="132318" spans="1:6" x14ac:dyDescent="0.3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4134"/>
        <v>3</v>
      </c>
      <c r="F132318">
        <f t="shared" si="4135"/>
        <v>6</v>
      </c>
    </row>
    <row r="132319" spans="1:6" x14ac:dyDescent="0.3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4134"/>
        <v>3</v>
      </c>
      <c r="F132319">
        <f t="shared" si="4135"/>
        <v>6</v>
      </c>
    </row>
    <row r="132320" spans="1:6" x14ac:dyDescent="0.3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4134"/>
        <v>3</v>
      </c>
      <c r="F132320">
        <f t="shared" si="4135"/>
        <v>6</v>
      </c>
    </row>
    <row r="132321" spans="1:6" x14ac:dyDescent="0.3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4134"/>
        <v>3</v>
      </c>
      <c r="F132321">
        <f t="shared" si="4135"/>
        <v>6</v>
      </c>
    </row>
    <row r="132322" spans="1:6" x14ac:dyDescent="0.3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4134"/>
        <v>3</v>
      </c>
      <c r="F132322">
        <f t="shared" si="4135"/>
        <v>6</v>
      </c>
    </row>
    <row r="132323" spans="1:6" x14ac:dyDescent="0.3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4134"/>
        <v>4</v>
      </c>
      <c r="F132323">
        <f t="shared" si="4135"/>
        <v>6</v>
      </c>
    </row>
    <row r="132324" spans="1:6" x14ac:dyDescent="0.3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4134"/>
        <v>4</v>
      </c>
      <c r="F132324">
        <f t="shared" si="4135"/>
        <v>6</v>
      </c>
    </row>
    <row r="132325" spans="1:6" x14ac:dyDescent="0.3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4134"/>
        <v>4</v>
      </c>
      <c r="F132325">
        <f t="shared" si="4135"/>
        <v>6</v>
      </c>
    </row>
    <row r="132326" spans="1:6" x14ac:dyDescent="0.3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4134"/>
        <v>4</v>
      </c>
      <c r="F132326">
        <f t="shared" si="4135"/>
        <v>6</v>
      </c>
    </row>
    <row r="132327" spans="1:6" x14ac:dyDescent="0.3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4134"/>
        <v>4</v>
      </c>
      <c r="F132327">
        <f t="shared" si="4135"/>
        <v>6</v>
      </c>
    </row>
    <row r="132328" spans="1:6" x14ac:dyDescent="0.3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4134"/>
        <v>4</v>
      </c>
      <c r="F132328">
        <f t="shared" si="4135"/>
        <v>6</v>
      </c>
    </row>
    <row r="132329" spans="1:6" x14ac:dyDescent="0.3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4134"/>
        <v>4</v>
      </c>
      <c r="F132329">
        <f t="shared" si="4135"/>
        <v>6</v>
      </c>
    </row>
    <row r="132330" spans="1:6" x14ac:dyDescent="0.3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4134"/>
        <v>4</v>
      </c>
      <c r="F132330">
        <f t="shared" si="4135"/>
        <v>6</v>
      </c>
    </row>
    <row r="132331" spans="1:6" x14ac:dyDescent="0.3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4134"/>
        <v>4</v>
      </c>
      <c r="F132331">
        <f t="shared" si="4135"/>
        <v>6</v>
      </c>
    </row>
    <row r="132332" spans="1:6" x14ac:dyDescent="0.3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4134"/>
        <v>4</v>
      </c>
      <c r="F132332">
        <f t="shared" si="4135"/>
        <v>6</v>
      </c>
    </row>
    <row r="132333" spans="1:6" x14ac:dyDescent="0.3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4134"/>
        <v>4</v>
      </c>
      <c r="F132333">
        <f t="shared" si="4135"/>
        <v>6</v>
      </c>
    </row>
    <row r="132334" spans="1:6" x14ac:dyDescent="0.3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4134"/>
        <v>4</v>
      </c>
      <c r="F132334">
        <f t="shared" si="4135"/>
        <v>6</v>
      </c>
    </row>
    <row r="132335" spans="1:6" x14ac:dyDescent="0.3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4134"/>
        <v>4</v>
      </c>
      <c r="F132335">
        <f t="shared" si="4135"/>
        <v>6</v>
      </c>
    </row>
    <row r="132336" spans="1:6" x14ac:dyDescent="0.3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4134"/>
        <v>5</v>
      </c>
      <c r="F132336">
        <f t="shared" si="4135"/>
        <v>6</v>
      </c>
    </row>
    <row r="132337" spans="1:6" x14ac:dyDescent="0.3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4134"/>
        <v>5</v>
      </c>
      <c r="F132337">
        <f t="shared" si="4135"/>
        <v>6</v>
      </c>
    </row>
    <row r="132338" spans="1:6" x14ac:dyDescent="0.3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4134"/>
        <v>5</v>
      </c>
      <c r="F132338">
        <f t="shared" si="4135"/>
        <v>6</v>
      </c>
    </row>
    <row r="132339" spans="1:6" x14ac:dyDescent="0.3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4134"/>
        <v>5</v>
      </c>
      <c r="F132339">
        <f t="shared" si="4135"/>
        <v>6</v>
      </c>
    </row>
    <row r="132340" spans="1:6" x14ac:dyDescent="0.3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4134"/>
        <v>5</v>
      </c>
      <c r="F132340">
        <f t="shared" si="4135"/>
        <v>6</v>
      </c>
    </row>
    <row r="132341" spans="1:6" x14ac:dyDescent="0.3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4134"/>
        <v>5</v>
      </c>
      <c r="F132341">
        <f t="shared" si="4135"/>
        <v>6</v>
      </c>
    </row>
    <row r="132342" spans="1:6" x14ac:dyDescent="0.3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4134"/>
        <v>5</v>
      </c>
      <c r="F132342">
        <f t="shared" si="4135"/>
        <v>6</v>
      </c>
    </row>
    <row r="132343" spans="1:6" x14ac:dyDescent="0.3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4134"/>
        <v>5</v>
      </c>
      <c r="F132343">
        <f t="shared" si="4135"/>
        <v>6</v>
      </c>
    </row>
    <row r="132344" spans="1:6" x14ac:dyDescent="0.3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4134"/>
        <v>5</v>
      </c>
      <c r="F132344">
        <f t="shared" si="4135"/>
        <v>6</v>
      </c>
    </row>
    <row r="132345" spans="1:6" x14ac:dyDescent="0.3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4134"/>
        <v>5</v>
      </c>
      <c r="F132345">
        <f t="shared" si="4135"/>
        <v>6</v>
      </c>
    </row>
    <row r="132346" spans="1:6" x14ac:dyDescent="0.3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4134"/>
        <v>5</v>
      </c>
      <c r="F132346">
        <f t="shared" si="4135"/>
        <v>6</v>
      </c>
    </row>
    <row r="132347" spans="1:6" x14ac:dyDescent="0.3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4134"/>
        <v>5</v>
      </c>
      <c r="F132347">
        <f t="shared" si="4135"/>
        <v>6</v>
      </c>
    </row>
    <row r="132348" spans="1:6" x14ac:dyDescent="0.3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4134"/>
        <v>5</v>
      </c>
      <c r="F132348">
        <f t="shared" si="4135"/>
        <v>6</v>
      </c>
    </row>
    <row r="132349" spans="1:6" x14ac:dyDescent="0.3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4134"/>
        <v>5</v>
      </c>
      <c r="F132349">
        <f t="shared" si="4135"/>
        <v>6</v>
      </c>
    </row>
    <row r="132350" spans="1:6" x14ac:dyDescent="0.3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4134"/>
        <v>5</v>
      </c>
      <c r="F132350">
        <f t="shared" si="4135"/>
        <v>6</v>
      </c>
    </row>
    <row r="132351" spans="1:6" x14ac:dyDescent="0.3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4134"/>
        <v>5</v>
      </c>
      <c r="F132351">
        <f t="shared" si="4135"/>
        <v>6</v>
      </c>
    </row>
    <row r="132352" spans="1:6" x14ac:dyDescent="0.3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4134"/>
        <v>5</v>
      </c>
      <c r="F132352">
        <f t="shared" si="4135"/>
        <v>6</v>
      </c>
    </row>
    <row r="132353" spans="1:6" x14ac:dyDescent="0.3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4134"/>
        <v>6</v>
      </c>
      <c r="F132353">
        <f t="shared" si="4135"/>
        <v>6</v>
      </c>
    </row>
    <row r="132354" spans="1:6" x14ac:dyDescent="0.3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4134"/>
        <v>6</v>
      </c>
      <c r="F132354">
        <f t="shared" si="4135"/>
        <v>6</v>
      </c>
    </row>
    <row r="132355" spans="1:6" x14ac:dyDescent="0.3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4136">HOUR(B132355)</f>
        <v>6</v>
      </c>
      <c r="F132355">
        <f t="shared" ref="F132355:F132418" si="4137">WEEKDAY(B132355)</f>
        <v>6</v>
      </c>
    </row>
    <row r="132356" spans="1:6" x14ac:dyDescent="0.3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4136"/>
        <v>6</v>
      </c>
      <c r="F132356">
        <f t="shared" si="4137"/>
        <v>6</v>
      </c>
    </row>
    <row r="132357" spans="1:6" x14ac:dyDescent="0.3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4136"/>
        <v>6</v>
      </c>
      <c r="F132357">
        <f t="shared" si="4137"/>
        <v>6</v>
      </c>
    </row>
    <row r="132358" spans="1:6" x14ac:dyDescent="0.3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4136"/>
        <v>6</v>
      </c>
      <c r="F132358">
        <f t="shared" si="4137"/>
        <v>6</v>
      </c>
    </row>
    <row r="132359" spans="1:6" x14ac:dyDescent="0.3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4136"/>
        <v>7</v>
      </c>
      <c r="F132359">
        <f t="shared" si="4137"/>
        <v>6</v>
      </c>
    </row>
    <row r="132360" spans="1:6" x14ac:dyDescent="0.3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4136"/>
        <v>7</v>
      </c>
      <c r="F132360">
        <f t="shared" si="4137"/>
        <v>6</v>
      </c>
    </row>
    <row r="132361" spans="1:6" x14ac:dyDescent="0.3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4136"/>
        <v>7</v>
      </c>
      <c r="F132361">
        <f t="shared" si="4137"/>
        <v>6</v>
      </c>
    </row>
    <row r="132362" spans="1:6" x14ac:dyDescent="0.3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4136"/>
        <v>7</v>
      </c>
      <c r="F132362">
        <f t="shared" si="4137"/>
        <v>6</v>
      </c>
    </row>
    <row r="132363" spans="1:6" x14ac:dyDescent="0.3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4136"/>
        <v>7</v>
      </c>
      <c r="F132363">
        <f t="shared" si="4137"/>
        <v>6</v>
      </c>
    </row>
    <row r="132364" spans="1:6" x14ac:dyDescent="0.3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4136"/>
        <v>7</v>
      </c>
      <c r="F132364">
        <f t="shared" si="4137"/>
        <v>6</v>
      </c>
    </row>
    <row r="132365" spans="1:6" x14ac:dyDescent="0.3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4136"/>
        <v>7</v>
      </c>
      <c r="F132365">
        <f t="shared" si="4137"/>
        <v>6</v>
      </c>
    </row>
    <row r="132366" spans="1:6" x14ac:dyDescent="0.3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4136"/>
        <v>7</v>
      </c>
      <c r="F132366">
        <f t="shared" si="4137"/>
        <v>6</v>
      </c>
    </row>
    <row r="132367" spans="1:6" x14ac:dyDescent="0.3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4136"/>
        <v>7</v>
      </c>
      <c r="F132367">
        <f t="shared" si="4137"/>
        <v>6</v>
      </c>
    </row>
    <row r="132368" spans="1:6" x14ac:dyDescent="0.3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4136"/>
        <v>8</v>
      </c>
      <c r="F132368">
        <f t="shared" si="4137"/>
        <v>6</v>
      </c>
    </row>
    <row r="132369" spans="1:6" x14ac:dyDescent="0.3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4136"/>
        <v>8</v>
      </c>
      <c r="F132369">
        <f t="shared" si="4137"/>
        <v>6</v>
      </c>
    </row>
    <row r="132370" spans="1:6" x14ac:dyDescent="0.3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4136"/>
        <v>8</v>
      </c>
      <c r="F132370">
        <f t="shared" si="4137"/>
        <v>6</v>
      </c>
    </row>
    <row r="132371" spans="1:6" x14ac:dyDescent="0.3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4136"/>
        <v>8</v>
      </c>
      <c r="F132371">
        <f t="shared" si="4137"/>
        <v>6</v>
      </c>
    </row>
    <row r="132372" spans="1:6" x14ac:dyDescent="0.3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4136"/>
        <v>8</v>
      </c>
      <c r="F132372">
        <f t="shared" si="4137"/>
        <v>6</v>
      </c>
    </row>
    <row r="132373" spans="1:6" x14ac:dyDescent="0.3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4136"/>
        <v>8</v>
      </c>
      <c r="F132373">
        <f t="shared" si="4137"/>
        <v>6</v>
      </c>
    </row>
    <row r="132374" spans="1:6" x14ac:dyDescent="0.3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4136"/>
        <v>8</v>
      </c>
      <c r="F132374">
        <f t="shared" si="4137"/>
        <v>6</v>
      </c>
    </row>
    <row r="132375" spans="1:6" x14ac:dyDescent="0.3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4136"/>
        <v>8</v>
      </c>
      <c r="F132375">
        <f t="shared" si="4137"/>
        <v>6</v>
      </c>
    </row>
    <row r="132376" spans="1:6" x14ac:dyDescent="0.3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4136"/>
        <v>8</v>
      </c>
      <c r="F132376">
        <f t="shared" si="4137"/>
        <v>6</v>
      </c>
    </row>
    <row r="132377" spans="1:6" x14ac:dyDescent="0.3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4136"/>
        <v>8</v>
      </c>
      <c r="F132377">
        <f t="shared" si="4137"/>
        <v>6</v>
      </c>
    </row>
    <row r="132378" spans="1:6" x14ac:dyDescent="0.3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4136"/>
        <v>8</v>
      </c>
      <c r="F132378">
        <f t="shared" si="4137"/>
        <v>6</v>
      </c>
    </row>
    <row r="132379" spans="1:6" x14ac:dyDescent="0.3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4136"/>
        <v>8</v>
      </c>
      <c r="F132379">
        <f t="shared" si="4137"/>
        <v>6</v>
      </c>
    </row>
    <row r="132380" spans="1:6" x14ac:dyDescent="0.3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4136"/>
        <v>8</v>
      </c>
      <c r="F132380">
        <f t="shared" si="4137"/>
        <v>6</v>
      </c>
    </row>
    <row r="132381" spans="1:6" x14ac:dyDescent="0.3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4136"/>
        <v>8</v>
      </c>
      <c r="F132381">
        <f t="shared" si="4137"/>
        <v>6</v>
      </c>
    </row>
    <row r="132382" spans="1:6" x14ac:dyDescent="0.3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4136"/>
        <v>8</v>
      </c>
      <c r="F132382">
        <f t="shared" si="4137"/>
        <v>6</v>
      </c>
    </row>
    <row r="132383" spans="1:6" x14ac:dyDescent="0.3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4136"/>
        <v>8</v>
      </c>
      <c r="F132383">
        <f t="shared" si="4137"/>
        <v>6</v>
      </c>
    </row>
    <row r="132384" spans="1:6" x14ac:dyDescent="0.3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4136"/>
        <v>9</v>
      </c>
      <c r="F132384">
        <f t="shared" si="4137"/>
        <v>6</v>
      </c>
    </row>
    <row r="132385" spans="1:6" x14ac:dyDescent="0.3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4136"/>
        <v>9</v>
      </c>
      <c r="F132385">
        <f t="shared" si="4137"/>
        <v>6</v>
      </c>
    </row>
    <row r="132386" spans="1:6" x14ac:dyDescent="0.3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4136"/>
        <v>9</v>
      </c>
      <c r="F132386">
        <f t="shared" si="4137"/>
        <v>6</v>
      </c>
    </row>
    <row r="132387" spans="1:6" x14ac:dyDescent="0.3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4136"/>
        <v>9</v>
      </c>
      <c r="F132387">
        <f t="shared" si="4137"/>
        <v>6</v>
      </c>
    </row>
    <row r="132388" spans="1:6" x14ac:dyDescent="0.3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4136"/>
        <v>9</v>
      </c>
      <c r="F132388">
        <f t="shared" si="4137"/>
        <v>6</v>
      </c>
    </row>
    <row r="132389" spans="1:6" x14ac:dyDescent="0.3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4136"/>
        <v>9</v>
      </c>
      <c r="F132389">
        <f t="shared" si="4137"/>
        <v>6</v>
      </c>
    </row>
    <row r="132390" spans="1:6" x14ac:dyDescent="0.3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4136"/>
        <v>9</v>
      </c>
      <c r="F132390">
        <f t="shared" si="4137"/>
        <v>6</v>
      </c>
    </row>
    <row r="132391" spans="1:6" x14ac:dyDescent="0.3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4136"/>
        <v>9</v>
      </c>
      <c r="F132391">
        <f t="shared" si="4137"/>
        <v>6</v>
      </c>
    </row>
    <row r="132392" spans="1:6" x14ac:dyDescent="0.3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4136"/>
        <v>9</v>
      </c>
      <c r="F132392">
        <f t="shared" si="4137"/>
        <v>6</v>
      </c>
    </row>
    <row r="132393" spans="1:6" x14ac:dyDescent="0.3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4136"/>
        <v>9</v>
      </c>
      <c r="F132393">
        <f t="shared" si="4137"/>
        <v>6</v>
      </c>
    </row>
    <row r="132394" spans="1:6" x14ac:dyDescent="0.3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4136"/>
        <v>9</v>
      </c>
      <c r="F132394">
        <f t="shared" si="4137"/>
        <v>6</v>
      </c>
    </row>
    <row r="132395" spans="1:6" x14ac:dyDescent="0.3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4136"/>
        <v>9</v>
      </c>
      <c r="F132395">
        <f t="shared" si="4137"/>
        <v>6</v>
      </c>
    </row>
    <row r="132396" spans="1:6" x14ac:dyDescent="0.3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4136"/>
        <v>9</v>
      </c>
      <c r="F132396">
        <f t="shared" si="4137"/>
        <v>6</v>
      </c>
    </row>
    <row r="132397" spans="1:6" x14ac:dyDescent="0.3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4136"/>
        <v>9</v>
      </c>
      <c r="F132397">
        <f t="shared" si="4137"/>
        <v>6</v>
      </c>
    </row>
    <row r="132398" spans="1:6" x14ac:dyDescent="0.3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4136"/>
        <v>9</v>
      </c>
      <c r="F132398">
        <f t="shared" si="4137"/>
        <v>6</v>
      </c>
    </row>
    <row r="132399" spans="1:6" x14ac:dyDescent="0.3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4136"/>
        <v>9</v>
      </c>
      <c r="F132399">
        <f t="shared" si="4137"/>
        <v>6</v>
      </c>
    </row>
    <row r="132400" spans="1:6" x14ac:dyDescent="0.3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4136"/>
        <v>9</v>
      </c>
      <c r="F132400">
        <f t="shared" si="4137"/>
        <v>6</v>
      </c>
    </row>
    <row r="132401" spans="1:6" x14ac:dyDescent="0.3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4136"/>
        <v>9</v>
      </c>
      <c r="F132401">
        <f t="shared" si="4137"/>
        <v>6</v>
      </c>
    </row>
    <row r="132402" spans="1:6" x14ac:dyDescent="0.3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4136"/>
        <v>9</v>
      </c>
      <c r="F132402">
        <f t="shared" si="4137"/>
        <v>6</v>
      </c>
    </row>
    <row r="132403" spans="1:6" x14ac:dyDescent="0.3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4136"/>
        <v>10</v>
      </c>
      <c r="F132403">
        <f t="shared" si="4137"/>
        <v>6</v>
      </c>
    </row>
    <row r="132404" spans="1:6" x14ac:dyDescent="0.3">
      <c r="A132404">
        <v>399460</v>
      </c>
      <c r="B132404" s="2">
        <v>44428.42</v>
      </c>
      <c r="C132404">
        <v>8510</v>
      </c>
      <c r="D132404">
        <v>438887</v>
      </c>
      <c r="E132404">
        <f t="shared" si="4136"/>
        <v>10</v>
      </c>
      <c r="F132404">
        <f t="shared" si="4137"/>
        <v>6</v>
      </c>
    </row>
    <row r="132405" spans="1:6" x14ac:dyDescent="0.3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4136"/>
        <v>10</v>
      </c>
      <c r="F132405">
        <f t="shared" si="4137"/>
        <v>6</v>
      </c>
    </row>
    <row r="132406" spans="1:6" x14ac:dyDescent="0.3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4136"/>
        <v>10</v>
      </c>
      <c r="F132406">
        <f t="shared" si="4137"/>
        <v>6</v>
      </c>
    </row>
    <row r="132407" spans="1:6" x14ac:dyDescent="0.3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4136"/>
        <v>10</v>
      </c>
      <c r="F132407">
        <f t="shared" si="4137"/>
        <v>6</v>
      </c>
    </row>
    <row r="132408" spans="1:6" x14ac:dyDescent="0.3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4136"/>
        <v>10</v>
      </c>
      <c r="F132408">
        <f t="shared" si="4137"/>
        <v>6</v>
      </c>
    </row>
    <row r="132409" spans="1:6" x14ac:dyDescent="0.3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4136"/>
        <v>10</v>
      </c>
      <c r="F132409">
        <f t="shared" si="4137"/>
        <v>6</v>
      </c>
    </row>
    <row r="132410" spans="1:6" x14ac:dyDescent="0.3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4136"/>
        <v>10</v>
      </c>
      <c r="F132410">
        <f t="shared" si="4137"/>
        <v>6</v>
      </c>
    </row>
    <row r="132411" spans="1:6" x14ac:dyDescent="0.3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4136"/>
        <v>10</v>
      </c>
      <c r="F132411">
        <f t="shared" si="4137"/>
        <v>6</v>
      </c>
    </row>
    <row r="132412" spans="1:6" x14ac:dyDescent="0.3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4136"/>
        <v>10</v>
      </c>
      <c r="F132412">
        <f t="shared" si="4137"/>
        <v>6</v>
      </c>
    </row>
    <row r="132413" spans="1:6" x14ac:dyDescent="0.3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4136"/>
        <v>10</v>
      </c>
      <c r="F132413">
        <f t="shared" si="4137"/>
        <v>6</v>
      </c>
    </row>
    <row r="132414" spans="1:6" x14ac:dyDescent="0.3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4136"/>
        <v>10</v>
      </c>
      <c r="F132414">
        <f t="shared" si="4137"/>
        <v>6</v>
      </c>
    </row>
    <row r="132415" spans="1:6" x14ac:dyDescent="0.3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4136"/>
        <v>10</v>
      </c>
      <c r="F132415">
        <f t="shared" si="4137"/>
        <v>6</v>
      </c>
    </row>
    <row r="132416" spans="1:6" x14ac:dyDescent="0.3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4136"/>
        <v>10</v>
      </c>
      <c r="F132416">
        <f t="shared" si="4137"/>
        <v>6</v>
      </c>
    </row>
    <row r="132417" spans="1:6" x14ac:dyDescent="0.3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4136"/>
        <v>10</v>
      </c>
      <c r="F132417">
        <f t="shared" si="4137"/>
        <v>6</v>
      </c>
    </row>
    <row r="132418" spans="1:6" x14ac:dyDescent="0.3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4136"/>
        <v>10</v>
      </c>
      <c r="F132418">
        <f t="shared" si="4137"/>
        <v>6</v>
      </c>
    </row>
    <row r="132419" spans="1:6" x14ac:dyDescent="0.3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4138">HOUR(B132419)</f>
        <v>10</v>
      </c>
      <c r="F132419">
        <f t="shared" ref="F132419:F132482" si="4139">WEEKDAY(B132419)</f>
        <v>6</v>
      </c>
    </row>
    <row r="132420" spans="1:6" x14ac:dyDescent="0.3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4138"/>
        <v>10</v>
      </c>
      <c r="F132420">
        <f t="shared" si="4139"/>
        <v>6</v>
      </c>
    </row>
    <row r="132421" spans="1:6" x14ac:dyDescent="0.3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4138"/>
        <v>10</v>
      </c>
      <c r="F132421">
        <f t="shared" si="4139"/>
        <v>6</v>
      </c>
    </row>
    <row r="132422" spans="1:6" x14ac:dyDescent="0.3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4138"/>
        <v>10</v>
      </c>
      <c r="F132422">
        <f t="shared" si="4139"/>
        <v>6</v>
      </c>
    </row>
    <row r="132423" spans="1:6" x14ac:dyDescent="0.3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4138"/>
        <v>10</v>
      </c>
      <c r="F132423">
        <f t="shared" si="4139"/>
        <v>6</v>
      </c>
    </row>
    <row r="132424" spans="1:6" x14ac:dyDescent="0.3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4138"/>
        <v>10</v>
      </c>
      <c r="F132424">
        <f t="shared" si="4139"/>
        <v>6</v>
      </c>
    </row>
    <row r="132425" spans="1:6" x14ac:dyDescent="0.3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4138"/>
        <v>10</v>
      </c>
      <c r="F132425">
        <f t="shared" si="4139"/>
        <v>6</v>
      </c>
    </row>
    <row r="132426" spans="1:6" x14ac:dyDescent="0.3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4138"/>
        <v>11</v>
      </c>
      <c r="F132426">
        <f t="shared" si="4139"/>
        <v>6</v>
      </c>
    </row>
    <row r="132427" spans="1:6" x14ac:dyDescent="0.3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4138"/>
        <v>11</v>
      </c>
      <c r="F132427">
        <f t="shared" si="4139"/>
        <v>6</v>
      </c>
    </row>
    <row r="132428" spans="1:6" x14ac:dyDescent="0.3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4138"/>
        <v>11</v>
      </c>
      <c r="F132428">
        <f t="shared" si="4139"/>
        <v>6</v>
      </c>
    </row>
    <row r="132429" spans="1:6" x14ac:dyDescent="0.3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4138"/>
        <v>11</v>
      </c>
      <c r="F132429">
        <f t="shared" si="4139"/>
        <v>6</v>
      </c>
    </row>
    <row r="132430" spans="1:6" x14ac:dyDescent="0.3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4138"/>
        <v>11</v>
      </c>
      <c r="F132430">
        <f t="shared" si="4139"/>
        <v>6</v>
      </c>
    </row>
    <row r="132431" spans="1:6" x14ac:dyDescent="0.3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4138"/>
        <v>11</v>
      </c>
      <c r="F132431">
        <f t="shared" si="4139"/>
        <v>6</v>
      </c>
    </row>
    <row r="132432" spans="1:6" x14ac:dyDescent="0.3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4138"/>
        <v>11</v>
      </c>
      <c r="F132432">
        <f t="shared" si="4139"/>
        <v>6</v>
      </c>
    </row>
    <row r="132433" spans="1:6" x14ac:dyDescent="0.3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4138"/>
        <v>11</v>
      </c>
      <c r="F132433">
        <f t="shared" si="4139"/>
        <v>6</v>
      </c>
    </row>
    <row r="132434" spans="1:6" x14ac:dyDescent="0.3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4138"/>
        <v>11</v>
      </c>
      <c r="F132434">
        <f t="shared" si="4139"/>
        <v>6</v>
      </c>
    </row>
    <row r="132435" spans="1:6" x14ac:dyDescent="0.3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4138"/>
        <v>11</v>
      </c>
      <c r="F132435">
        <f t="shared" si="4139"/>
        <v>6</v>
      </c>
    </row>
    <row r="132436" spans="1:6" x14ac:dyDescent="0.3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4138"/>
        <v>11</v>
      </c>
      <c r="F132436">
        <f t="shared" si="4139"/>
        <v>6</v>
      </c>
    </row>
    <row r="132437" spans="1:6" x14ac:dyDescent="0.3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4138"/>
        <v>11</v>
      </c>
      <c r="F132437">
        <f t="shared" si="4139"/>
        <v>6</v>
      </c>
    </row>
    <row r="132438" spans="1:6" x14ac:dyDescent="0.3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4138"/>
        <v>11</v>
      </c>
      <c r="F132438">
        <f t="shared" si="4139"/>
        <v>6</v>
      </c>
    </row>
    <row r="132439" spans="1:6" x14ac:dyDescent="0.3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4138"/>
        <v>11</v>
      </c>
      <c r="F132439">
        <f t="shared" si="4139"/>
        <v>6</v>
      </c>
    </row>
    <row r="132440" spans="1:6" x14ac:dyDescent="0.3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4138"/>
        <v>11</v>
      </c>
      <c r="F132440">
        <f t="shared" si="4139"/>
        <v>6</v>
      </c>
    </row>
    <row r="132441" spans="1:6" x14ac:dyDescent="0.3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4138"/>
        <v>11</v>
      </c>
      <c r="F132441">
        <f t="shared" si="4139"/>
        <v>6</v>
      </c>
    </row>
    <row r="132442" spans="1:6" x14ac:dyDescent="0.3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4138"/>
        <v>11</v>
      </c>
      <c r="F132442">
        <f t="shared" si="4139"/>
        <v>6</v>
      </c>
    </row>
    <row r="132443" spans="1:6" x14ac:dyDescent="0.3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4138"/>
        <v>11</v>
      </c>
      <c r="F132443">
        <f t="shared" si="4139"/>
        <v>6</v>
      </c>
    </row>
    <row r="132444" spans="1:6" x14ac:dyDescent="0.3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4138"/>
        <v>11</v>
      </c>
      <c r="F132444">
        <f t="shared" si="4139"/>
        <v>6</v>
      </c>
    </row>
    <row r="132445" spans="1:6" x14ac:dyDescent="0.3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4138"/>
        <v>11</v>
      </c>
      <c r="F132445">
        <f t="shared" si="4139"/>
        <v>6</v>
      </c>
    </row>
    <row r="132446" spans="1:6" x14ac:dyDescent="0.3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4138"/>
        <v>11</v>
      </c>
      <c r="F132446">
        <f t="shared" si="4139"/>
        <v>6</v>
      </c>
    </row>
    <row r="132447" spans="1:6" x14ac:dyDescent="0.3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4138"/>
        <v>11</v>
      </c>
      <c r="F132447">
        <f t="shared" si="4139"/>
        <v>6</v>
      </c>
    </row>
    <row r="132448" spans="1:6" x14ac:dyDescent="0.3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4138"/>
        <v>11</v>
      </c>
      <c r="F132448">
        <f t="shared" si="4139"/>
        <v>6</v>
      </c>
    </row>
    <row r="132449" spans="1:6" x14ac:dyDescent="0.3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4138"/>
        <v>11</v>
      </c>
      <c r="F132449">
        <f t="shared" si="4139"/>
        <v>6</v>
      </c>
    </row>
    <row r="132450" spans="1:6" x14ac:dyDescent="0.3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4138"/>
        <v>11</v>
      </c>
      <c r="F132450">
        <f t="shared" si="4139"/>
        <v>6</v>
      </c>
    </row>
    <row r="132451" spans="1:6" x14ac:dyDescent="0.3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4138"/>
        <v>11</v>
      </c>
      <c r="F132451">
        <f t="shared" si="4139"/>
        <v>6</v>
      </c>
    </row>
    <row r="132452" spans="1:6" x14ac:dyDescent="0.3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4138"/>
        <v>11</v>
      </c>
      <c r="F132452">
        <f t="shared" si="4139"/>
        <v>6</v>
      </c>
    </row>
    <row r="132453" spans="1:6" x14ac:dyDescent="0.3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4138"/>
        <v>11</v>
      </c>
      <c r="F132453">
        <f t="shared" si="4139"/>
        <v>6</v>
      </c>
    </row>
    <row r="132454" spans="1:6" x14ac:dyDescent="0.3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4138"/>
        <v>11</v>
      </c>
      <c r="F132454">
        <f t="shared" si="4139"/>
        <v>6</v>
      </c>
    </row>
    <row r="132455" spans="1:6" x14ac:dyDescent="0.3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4138"/>
        <v>11</v>
      </c>
      <c r="F132455">
        <f t="shared" si="4139"/>
        <v>6</v>
      </c>
    </row>
    <row r="132456" spans="1:6" x14ac:dyDescent="0.3">
      <c r="A132456">
        <v>399633</v>
      </c>
      <c r="B132456" s="2">
        <v>44428.49</v>
      </c>
      <c r="C132456">
        <v>260827</v>
      </c>
      <c r="D132456">
        <v>167047</v>
      </c>
      <c r="E132456">
        <f t="shared" si="4138"/>
        <v>11</v>
      </c>
      <c r="F132456">
        <f t="shared" si="4139"/>
        <v>6</v>
      </c>
    </row>
    <row r="132457" spans="1:6" x14ac:dyDescent="0.3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4138"/>
        <v>11</v>
      </c>
      <c r="F132457">
        <f t="shared" si="4139"/>
        <v>6</v>
      </c>
    </row>
    <row r="132458" spans="1:6" x14ac:dyDescent="0.3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4138"/>
        <v>11</v>
      </c>
      <c r="F132458">
        <f t="shared" si="4139"/>
        <v>6</v>
      </c>
    </row>
    <row r="132459" spans="1:6" x14ac:dyDescent="0.3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4138"/>
        <v>11</v>
      </c>
      <c r="F132459">
        <f t="shared" si="4139"/>
        <v>6</v>
      </c>
    </row>
    <row r="132460" spans="1:6" x14ac:dyDescent="0.3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4138"/>
        <v>11</v>
      </c>
      <c r="F132460">
        <f t="shared" si="4139"/>
        <v>6</v>
      </c>
    </row>
    <row r="132461" spans="1:6" x14ac:dyDescent="0.3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4138"/>
        <v>11</v>
      </c>
      <c r="F132461">
        <f t="shared" si="4139"/>
        <v>6</v>
      </c>
    </row>
    <row r="132462" spans="1:6" x14ac:dyDescent="0.3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4138"/>
        <v>11</v>
      </c>
      <c r="F132462">
        <f t="shared" si="4139"/>
        <v>6</v>
      </c>
    </row>
    <row r="132463" spans="1:6" x14ac:dyDescent="0.3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4138"/>
        <v>11</v>
      </c>
      <c r="F132463">
        <f t="shared" si="4139"/>
        <v>6</v>
      </c>
    </row>
    <row r="132464" spans="1:6" x14ac:dyDescent="0.3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4138"/>
        <v>11</v>
      </c>
      <c r="F132464">
        <f t="shared" si="4139"/>
        <v>6</v>
      </c>
    </row>
    <row r="132465" spans="1:6" x14ac:dyDescent="0.3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4138"/>
        <v>11</v>
      </c>
      <c r="F132465">
        <f t="shared" si="4139"/>
        <v>6</v>
      </c>
    </row>
    <row r="132466" spans="1:6" x14ac:dyDescent="0.3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4138"/>
        <v>12</v>
      </c>
      <c r="F132466">
        <f t="shared" si="4139"/>
        <v>6</v>
      </c>
    </row>
    <row r="132467" spans="1:6" x14ac:dyDescent="0.3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4138"/>
        <v>12</v>
      </c>
      <c r="F132467">
        <f t="shared" si="4139"/>
        <v>6</v>
      </c>
    </row>
    <row r="132468" spans="1:6" x14ac:dyDescent="0.3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4138"/>
        <v>12</v>
      </c>
      <c r="F132468">
        <f t="shared" si="4139"/>
        <v>6</v>
      </c>
    </row>
    <row r="132469" spans="1:6" x14ac:dyDescent="0.3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4138"/>
        <v>12</v>
      </c>
      <c r="F132469">
        <f t="shared" si="4139"/>
        <v>6</v>
      </c>
    </row>
    <row r="132470" spans="1:6" x14ac:dyDescent="0.3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4138"/>
        <v>12</v>
      </c>
      <c r="F132470">
        <f t="shared" si="4139"/>
        <v>6</v>
      </c>
    </row>
    <row r="132471" spans="1:6" x14ac:dyDescent="0.3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4138"/>
        <v>12</v>
      </c>
      <c r="F132471">
        <f t="shared" si="4139"/>
        <v>6</v>
      </c>
    </row>
    <row r="132472" spans="1:6" x14ac:dyDescent="0.3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4138"/>
        <v>12</v>
      </c>
      <c r="F132472">
        <f t="shared" si="4139"/>
        <v>6</v>
      </c>
    </row>
    <row r="132473" spans="1:6" x14ac:dyDescent="0.3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4138"/>
        <v>12</v>
      </c>
      <c r="F132473">
        <f t="shared" si="4139"/>
        <v>6</v>
      </c>
    </row>
    <row r="132474" spans="1:6" x14ac:dyDescent="0.3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4138"/>
        <v>12</v>
      </c>
      <c r="F132474">
        <f t="shared" si="4139"/>
        <v>6</v>
      </c>
    </row>
    <row r="132475" spans="1:6" x14ac:dyDescent="0.3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4138"/>
        <v>12</v>
      </c>
      <c r="F132475">
        <f t="shared" si="4139"/>
        <v>6</v>
      </c>
    </row>
    <row r="132476" spans="1:6" x14ac:dyDescent="0.3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4138"/>
        <v>12</v>
      </c>
      <c r="F132476">
        <f t="shared" si="4139"/>
        <v>6</v>
      </c>
    </row>
    <row r="132477" spans="1:6" x14ac:dyDescent="0.3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4138"/>
        <v>12</v>
      </c>
      <c r="F132477">
        <f t="shared" si="4139"/>
        <v>6</v>
      </c>
    </row>
    <row r="132478" spans="1:6" x14ac:dyDescent="0.3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4138"/>
        <v>12</v>
      </c>
      <c r="F132478">
        <f t="shared" si="4139"/>
        <v>6</v>
      </c>
    </row>
    <row r="132479" spans="1:6" x14ac:dyDescent="0.3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4138"/>
        <v>12</v>
      </c>
      <c r="F132479">
        <f t="shared" si="4139"/>
        <v>6</v>
      </c>
    </row>
    <row r="132480" spans="1:6" x14ac:dyDescent="0.3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4138"/>
        <v>12</v>
      </c>
      <c r="F132480">
        <f t="shared" si="4139"/>
        <v>6</v>
      </c>
    </row>
    <row r="132481" spans="1:6" x14ac:dyDescent="0.3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4138"/>
        <v>12</v>
      </c>
      <c r="F132481">
        <f t="shared" si="4139"/>
        <v>6</v>
      </c>
    </row>
    <row r="132482" spans="1:6" x14ac:dyDescent="0.3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4138"/>
        <v>12</v>
      </c>
      <c r="F132482">
        <f t="shared" si="4139"/>
        <v>6</v>
      </c>
    </row>
    <row r="132483" spans="1:6" x14ac:dyDescent="0.3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4140">HOUR(B132483)</f>
        <v>12</v>
      </c>
      <c r="F132483">
        <f t="shared" ref="F132483:F132546" si="4141">WEEKDAY(B132483)</f>
        <v>6</v>
      </c>
    </row>
    <row r="132484" spans="1:6" x14ac:dyDescent="0.3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4140"/>
        <v>12</v>
      </c>
      <c r="F132484">
        <f t="shared" si="4141"/>
        <v>6</v>
      </c>
    </row>
    <row r="132485" spans="1:6" x14ac:dyDescent="0.3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4140"/>
        <v>12</v>
      </c>
      <c r="F132485">
        <f t="shared" si="4141"/>
        <v>6</v>
      </c>
    </row>
    <row r="132486" spans="1:6" x14ac:dyDescent="0.3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4140"/>
        <v>12</v>
      </c>
      <c r="F132486">
        <f t="shared" si="4141"/>
        <v>6</v>
      </c>
    </row>
    <row r="132487" spans="1:6" x14ac:dyDescent="0.3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4140"/>
        <v>12</v>
      </c>
      <c r="F132487">
        <f t="shared" si="4141"/>
        <v>6</v>
      </c>
    </row>
    <row r="132488" spans="1:6" x14ac:dyDescent="0.3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4140"/>
        <v>12</v>
      </c>
      <c r="F132488">
        <f t="shared" si="4141"/>
        <v>6</v>
      </c>
    </row>
    <row r="132489" spans="1:6" x14ac:dyDescent="0.3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4140"/>
        <v>12</v>
      </c>
      <c r="F132489">
        <f t="shared" si="4141"/>
        <v>6</v>
      </c>
    </row>
    <row r="132490" spans="1:6" x14ac:dyDescent="0.3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4140"/>
        <v>12</v>
      </c>
      <c r="F132490">
        <f t="shared" si="4141"/>
        <v>6</v>
      </c>
    </row>
    <row r="132491" spans="1:6" x14ac:dyDescent="0.3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4140"/>
        <v>12</v>
      </c>
      <c r="F132491">
        <f t="shared" si="4141"/>
        <v>6</v>
      </c>
    </row>
    <row r="132492" spans="1:6" x14ac:dyDescent="0.3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4140"/>
        <v>12</v>
      </c>
      <c r="F132492">
        <f t="shared" si="4141"/>
        <v>6</v>
      </c>
    </row>
    <row r="132493" spans="1:6" x14ac:dyDescent="0.3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4140"/>
        <v>12</v>
      </c>
      <c r="F132493">
        <f t="shared" si="4141"/>
        <v>6</v>
      </c>
    </row>
    <row r="132494" spans="1:6" x14ac:dyDescent="0.3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4140"/>
        <v>12</v>
      </c>
      <c r="F132494">
        <f t="shared" si="4141"/>
        <v>6</v>
      </c>
    </row>
    <row r="132495" spans="1:6" x14ac:dyDescent="0.3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4140"/>
        <v>12</v>
      </c>
      <c r="F132495">
        <f t="shared" si="4141"/>
        <v>6</v>
      </c>
    </row>
    <row r="132496" spans="1:6" x14ac:dyDescent="0.3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4140"/>
        <v>12</v>
      </c>
      <c r="F132496">
        <f t="shared" si="4141"/>
        <v>6</v>
      </c>
    </row>
    <row r="132497" spans="1:6" x14ac:dyDescent="0.3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4140"/>
        <v>12</v>
      </c>
      <c r="F132497">
        <f t="shared" si="4141"/>
        <v>6</v>
      </c>
    </row>
    <row r="132498" spans="1:6" x14ac:dyDescent="0.3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4140"/>
        <v>12</v>
      </c>
      <c r="F132498">
        <f t="shared" si="4141"/>
        <v>6</v>
      </c>
    </row>
    <row r="132499" spans="1:6" x14ac:dyDescent="0.3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4140"/>
        <v>12</v>
      </c>
      <c r="F132499">
        <f t="shared" si="4141"/>
        <v>6</v>
      </c>
    </row>
    <row r="132500" spans="1:6" x14ac:dyDescent="0.3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4140"/>
        <v>12</v>
      </c>
      <c r="F132500">
        <f t="shared" si="4141"/>
        <v>6</v>
      </c>
    </row>
    <row r="132501" spans="1:6" x14ac:dyDescent="0.3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4140"/>
        <v>12</v>
      </c>
      <c r="F132501">
        <f t="shared" si="4141"/>
        <v>6</v>
      </c>
    </row>
    <row r="132502" spans="1:6" x14ac:dyDescent="0.3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4140"/>
        <v>12</v>
      </c>
      <c r="F132502">
        <f t="shared" si="4141"/>
        <v>6</v>
      </c>
    </row>
    <row r="132503" spans="1:6" x14ac:dyDescent="0.3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4140"/>
        <v>12</v>
      </c>
      <c r="F132503">
        <f t="shared" si="4141"/>
        <v>6</v>
      </c>
    </row>
    <row r="132504" spans="1:6" x14ac:dyDescent="0.3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4140"/>
        <v>12</v>
      </c>
      <c r="F132504">
        <f t="shared" si="4141"/>
        <v>6</v>
      </c>
    </row>
    <row r="132505" spans="1:6" x14ac:dyDescent="0.3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4140"/>
        <v>12</v>
      </c>
      <c r="F132505">
        <f t="shared" si="4141"/>
        <v>6</v>
      </c>
    </row>
    <row r="132506" spans="1:6" x14ac:dyDescent="0.3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4140"/>
        <v>12</v>
      </c>
      <c r="F132506">
        <f t="shared" si="4141"/>
        <v>6</v>
      </c>
    </row>
    <row r="132507" spans="1:6" x14ac:dyDescent="0.3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4140"/>
        <v>12</v>
      </c>
      <c r="F132507">
        <f t="shared" si="4141"/>
        <v>6</v>
      </c>
    </row>
    <row r="132508" spans="1:6" x14ac:dyDescent="0.3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4140"/>
        <v>12</v>
      </c>
      <c r="F132508">
        <f t="shared" si="4141"/>
        <v>6</v>
      </c>
    </row>
    <row r="132509" spans="1:6" x14ac:dyDescent="0.3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4140"/>
        <v>12</v>
      </c>
      <c r="F132509">
        <f t="shared" si="4141"/>
        <v>6</v>
      </c>
    </row>
    <row r="132510" spans="1:6" x14ac:dyDescent="0.3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4140"/>
        <v>12</v>
      </c>
      <c r="F132510">
        <f t="shared" si="4141"/>
        <v>6</v>
      </c>
    </row>
    <row r="132511" spans="1:6" x14ac:dyDescent="0.3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4140"/>
        <v>12</v>
      </c>
      <c r="F132511">
        <f t="shared" si="4141"/>
        <v>6</v>
      </c>
    </row>
    <row r="132512" spans="1:6" x14ac:dyDescent="0.3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4140"/>
        <v>12</v>
      </c>
      <c r="F132512">
        <f t="shared" si="4141"/>
        <v>6</v>
      </c>
    </row>
    <row r="132513" spans="1:6" x14ac:dyDescent="0.3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4140"/>
        <v>12</v>
      </c>
      <c r="F132513">
        <f t="shared" si="4141"/>
        <v>6</v>
      </c>
    </row>
    <row r="132514" spans="1:6" x14ac:dyDescent="0.3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4140"/>
        <v>12</v>
      </c>
      <c r="F132514">
        <f t="shared" si="4141"/>
        <v>6</v>
      </c>
    </row>
    <row r="132515" spans="1:6" x14ac:dyDescent="0.3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4140"/>
        <v>12</v>
      </c>
      <c r="F132515">
        <f t="shared" si="4141"/>
        <v>6</v>
      </c>
    </row>
    <row r="132516" spans="1:6" x14ac:dyDescent="0.3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4140"/>
        <v>12</v>
      </c>
      <c r="F132516">
        <f t="shared" si="4141"/>
        <v>6</v>
      </c>
    </row>
    <row r="132517" spans="1:6" x14ac:dyDescent="0.3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4140"/>
        <v>12</v>
      </c>
      <c r="F132517">
        <f t="shared" si="4141"/>
        <v>6</v>
      </c>
    </row>
    <row r="132518" spans="1:6" x14ac:dyDescent="0.3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4140"/>
        <v>12</v>
      </c>
      <c r="F132518">
        <f t="shared" si="4141"/>
        <v>6</v>
      </c>
    </row>
    <row r="132519" spans="1:6" x14ac:dyDescent="0.3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4140"/>
        <v>13</v>
      </c>
      <c r="F132519">
        <f t="shared" si="4141"/>
        <v>6</v>
      </c>
    </row>
    <row r="132520" spans="1:6" x14ac:dyDescent="0.3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4140"/>
        <v>13</v>
      </c>
      <c r="F132520">
        <f t="shared" si="4141"/>
        <v>6</v>
      </c>
    </row>
    <row r="132521" spans="1:6" x14ac:dyDescent="0.3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4140"/>
        <v>13</v>
      </c>
      <c r="F132521">
        <f t="shared" si="4141"/>
        <v>6</v>
      </c>
    </row>
    <row r="132522" spans="1:6" x14ac:dyDescent="0.3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4140"/>
        <v>13</v>
      </c>
      <c r="F132522">
        <f t="shared" si="4141"/>
        <v>6</v>
      </c>
    </row>
    <row r="132523" spans="1:6" x14ac:dyDescent="0.3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4140"/>
        <v>13</v>
      </c>
      <c r="F132523">
        <f t="shared" si="4141"/>
        <v>6</v>
      </c>
    </row>
    <row r="132524" spans="1:6" x14ac:dyDescent="0.3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4140"/>
        <v>13</v>
      </c>
      <c r="F132524">
        <f t="shared" si="4141"/>
        <v>6</v>
      </c>
    </row>
    <row r="132525" spans="1:6" x14ac:dyDescent="0.3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4140"/>
        <v>13</v>
      </c>
      <c r="F132525">
        <f t="shared" si="4141"/>
        <v>6</v>
      </c>
    </row>
    <row r="132526" spans="1:6" x14ac:dyDescent="0.3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4140"/>
        <v>13</v>
      </c>
      <c r="F132526">
        <f t="shared" si="4141"/>
        <v>6</v>
      </c>
    </row>
    <row r="132527" spans="1:6" x14ac:dyDescent="0.3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4140"/>
        <v>13</v>
      </c>
      <c r="F132527">
        <f t="shared" si="4141"/>
        <v>6</v>
      </c>
    </row>
    <row r="132528" spans="1:6" x14ac:dyDescent="0.3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4140"/>
        <v>13</v>
      </c>
      <c r="F132528">
        <f t="shared" si="4141"/>
        <v>6</v>
      </c>
    </row>
    <row r="132529" spans="1:6" x14ac:dyDescent="0.3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4140"/>
        <v>13</v>
      </c>
      <c r="F132529">
        <f t="shared" si="4141"/>
        <v>6</v>
      </c>
    </row>
    <row r="132530" spans="1:6" x14ac:dyDescent="0.3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4140"/>
        <v>13</v>
      </c>
      <c r="F132530">
        <f t="shared" si="4141"/>
        <v>6</v>
      </c>
    </row>
    <row r="132531" spans="1:6" x14ac:dyDescent="0.3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4140"/>
        <v>13</v>
      </c>
      <c r="F132531">
        <f t="shared" si="4141"/>
        <v>6</v>
      </c>
    </row>
    <row r="132532" spans="1:6" x14ac:dyDescent="0.3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4140"/>
        <v>13</v>
      </c>
      <c r="F132532">
        <f t="shared" si="4141"/>
        <v>6</v>
      </c>
    </row>
    <row r="132533" spans="1:6" x14ac:dyDescent="0.3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4140"/>
        <v>13</v>
      </c>
      <c r="F132533">
        <f t="shared" si="4141"/>
        <v>6</v>
      </c>
    </row>
    <row r="132534" spans="1:6" x14ac:dyDescent="0.3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4140"/>
        <v>13</v>
      </c>
      <c r="F132534">
        <f t="shared" si="4141"/>
        <v>6</v>
      </c>
    </row>
    <row r="132535" spans="1:6" x14ac:dyDescent="0.3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4140"/>
        <v>13</v>
      </c>
      <c r="F132535">
        <f t="shared" si="4141"/>
        <v>6</v>
      </c>
    </row>
    <row r="132536" spans="1:6" x14ac:dyDescent="0.3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4140"/>
        <v>13</v>
      </c>
      <c r="F132536">
        <f t="shared" si="4141"/>
        <v>6</v>
      </c>
    </row>
    <row r="132537" spans="1:6" x14ac:dyDescent="0.3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4140"/>
        <v>13</v>
      </c>
      <c r="F132537">
        <f t="shared" si="4141"/>
        <v>6</v>
      </c>
    </row>
    <row r="132538" spans="1:6" x14ac:dyDescent="0.3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4140"/>
        <v>13</v>
      </c>
      <c r="F132538">
        <f t="shared" si="4141"/>
        <v>6</v>
      </c>
    </row>
    <row r="132539" spans="1:6" x14ac:dyDescent="0.3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4140"/>
        <v>13</v>
      </c>
      <c r="F132539">
        <f t="shared" si="4141"/>
        <v>6</v>
      </c>
    </row>
    <row r="132540" spans="1:6" x14ac:dyDescent="0.3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4140"/>
        <v>13</v>
      </c>
      <c r="F132540">
        <f t="shared" si="4141"/>
        <v>6</v>
      </c>
    </row>
    <row r="132541" spans="1:6" x14ac:dyDescent="0.3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4140"/>
        <v>13</v>
      </c>
      <c r="F132541">
        <f t="shared" si="4141"/>
        <v>6</v>
      </c>
    </row>
    <row r="132542" spans="1:6" x14ac:dyDescent="0.3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4140"/>
        <v>13</v>
      </c>
      <c r="F132542">
        <f t="shared" si="4141"/>
        <v>6</v>
      </c>
    </row>
    <row r="132543" spans="1:6" x14ac:dyDescent="0.3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4140"/>
        <v>13</v>
      </c>
      <c r="F132543">
        <f t="shared" si="4141"/>
        <v>6</v>
      </c>
    </row>
    <row r="132544" spans="1:6" x14ac:dyDescent="0.3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4140"/>
        <v>13</v>
      </c>
      <c r="F132544">
        <f t="shared" si="4141"/>
        <v>6</v>
      </c>
    </row>
    <row r="132545" spans="1:6" x14ac:dyDescent="0.3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4140"/>
        <v>13</v>
      </c>
      <c r="F132545">
        <f t="shared" si="4141"/>
        <v>6</v>
      </c>
    </row>
    <row r="132546" spans="1:6" x14ac:dyDescent="0.3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4140"/>
        <v>13</v>
      </c>
      <c r="F132546">
        <f t="shared" si="4141"/>
        <v>6</v>
      </c>
    </row>
    <row r="132547" spans="1:6" x14ac:dyDescent="0.3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4142">HOUR(B132547)</f>
        <v>13</v>
      </c>
      <c r="F132547">
        <f t="shared" ref="F132547:F132610" si="4143">WEEKDAY(B132547)</f>
        <v>6</v>
      </c>
    </row>
    <row r="132548" spans="1:6" x14ac:dyDescent="0.3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4142"/>
        <v>13</v>
      </c>
      <c r="F132548">
        <f t="shared" si="4143"/>
        <v>6</v>
      </c>
    </row>
    <row r="132549" spans="1:6" x14ac:dyDescent="0.3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4142"/>
        <v>13</v>
      </c>
      <c r="F132549">
        <f t="shared" si="4143"/>
        <v>6</v>
      </c>
    </row>
    <row r="132550" spans="1:6" x14ac:dyDescent="0.3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4142"/>
        <v>13</v>
      </c>
      <c r="F132550">
        <f t="shared" si="4143"/>
        <v>6</v>
      </c>
    </row>
    <row r="132551" spans="1:6" x14ac:dyDescent="0.3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4142"/>
        <v>13</v>
      </c>
      <c r="F132551">
        <f t="shared" si="4143"/>
        <v>6</v>
      </c>
    </row>
    <row r="132552" spans="1:6" x14ac:dyDescent="0.3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4142"/>
        <v>13</v>
      </c>
      <c r="F132552">
        <f t="shared" si="4143"/>
        <v>6</v>
      </c>
    </row>
    <row r="132553" spans="1:6" x14ac:dyDescent="0.3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4142"/>
        <v>13</v>
      </c>
      <c r="F132553">
        <f t="shared" si="4143"/>
        <v>6</v>
      </c>
    </row>
    <row r="132554" spans="1:6" x14ac:dyDescent="0.3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4142"/>
        <v>13</v>
      </c>
      <c r="F132554">
        <f t="shared" si="4143"/>
        <v>6</v>
      </c>
    </row>
    <row r="132555" spans="1:6" x14ac:dyDescent="0.3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4142"/>
        <v>13</v>
      </c>
      <c r="F132555">
        <f t="shared" si="4143"/>
        <v>6</v>
      </c>
    </row>
    <row r="132556" spans="1:6" x14ac:dyDescent="0.3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4142"/>
        <v>13</v>
      </c>
      <c r="F132556">
        <f t="shared" si="4143"/>
        <v>6</v>
      </c>
    </row>
    <row r="132557" spans="1:6" x14ac:dyDescent="0.3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4142"/>
        <v>13</v>
      </c>
      <c r="F132557">
        <f t="shared" si="4143"/>
        <v>6</v>
      </c>
    </row>
    <row r="132558" spans="1:6" x14ac:dyDescent="0.3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4142"/>
        <v>13</v>
      </c>
      <c r="F132558">
        <f t="shared" si="4143"/>
        <v>6</v>
      </c>
    </row>
    <row r="132559" spans="1:6" x14ac:dyDescent="0.3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4142"/>
        <v>13</v>
      </c>
      <c r="F132559">
        <f t="shared" si="4143"/>
        <v>6</v>
      </c>
    </row>
    <row r="132560" spans="1:6" x14ac:dyDescent="0.3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4142"/>
        <v>13</v>
      </c>
      <c r="F132560">
        <f t="shared" si="4143"/>
        <v>6</v>
      </c>
    </row>
    <row r="132561" spans="1:6" x14ac:dyDescent="0.3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4142"/>
        <v>13</v>
      </c>
      <c r="F132561">
        <f t="shared" si="4143"/>
        <v>6</v>
      </c>
    </row>
    <row r="132562" spans="1:6" x14ac:dyDescent="0.3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4142"/>
        <v>13</v>
      </c>
      <c r="F132562">
        <f t="shared" si="4143"/>
        <v>6</v>
      </c>
    </row>
    <row r="132563" spans="1:6" x14ac:dyDescent="0.3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4142"/>
        <v>13</v>
      </c>
      <c r="F132563">
        <f t="shared" si="4143"/>
        <v>6</v>
      </c>
    </row>
    <row r="132564" spans="1:6" x14ac:dyDescent="0.3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4142"/>
        <v>13</v>
      </c>
      <c r="F132564">
        <f t="shared" si="4143"/>
        <v>6</v>
      </c>
    </row>
    <row r="132565" spans="1:6" x14ac:dyDescent="0.3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4142"/>
        <v>13</v>
      </c>
      <c r="F132565">
        <f t="shared" si="4143"/>
        <v>6</v>
      </c>
    </row>
    <row r="132566" spans="1:6" x14ac:dyDescent="0.3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4142"/>
        <v>13</v>
      </c>
      <c r="F132566">
        <f t="shared" si="4143"/>
        <v>6</v>
      </c>
    </row>
    <row r="132567" spans="1:6" x14ac:dyDescent="0.3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4142"/>
        <v>13</v>
      </c>
      <c r="F132567">
        <f t="shared" si="4143"/>
        <v>6</v>
      </c>
    </row>
    <row r="132568" spans="1:6" x14ac:dyDescent="0.3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4142"/>
        <v>13</v>
      </c>
      <c r="F132568">
        <f t="shared" si="4143"/>
        <v>6</v>
      </c>
    </row>
    <row r="132569" spans="1:6" x14ac:dyDescent="0.3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4142"/>
        <v>13</v>
      </c>
      <c r="F132569">
        <f t="shared" si="4143"/>
        <v>6</v>
      </c>
    </row>
    <row r="132570" spans="1:6" x14ac:dyDescent="0.3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4142"/>
        <v>13</v>
      </c>
      <c r="F132570">
        <f t="shared" si="4143"/>
        <v>6</v>
      </c>
    </row>
    <row r="132571" spans="1:6" x14ac:dyDescent="0.3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4142"/>
        <v>13</v>
      </c>
      <c r="F132571">
        <f t="shared" si="4143"/>
        <v>6</v>
      </c>
    </row>
    <row r="132572" spans="1:6" x14ac:dyDescent="0.3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4142"/>
        <v>13</v>
      </c>
      <c r="F132572">
        <f t="shared" si="4143"/>
        <v>6</v>
      </c>
    </row>
    <row r="132573" spans="1:6" x14ac:dyDescent="0.3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4142"/>
        <v>13</v>
      </c>
      <c r="F132573">
        <f t="shared" si="4143"/>
        <v>6</v>
      </c>
    </row>
    <row r="132574" spans="1:6" x14ac:dyDescent="0.3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4142"/>
        <v>13</v>
      </c>
      <c r="F132574">
        <f t="shared" si="4143"/>
        <v>6</v>
      </c>
    </row>
    <row r="132575" spans="1:6" x14ac:dyDescent="0.3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4142"/>
        <v>14</v>
      </c>
      <c r="F132575">
        <f t="shared" si="4143"/>
        <v>6</v>
      </c>
    </row>
    <row r="132576" spans="1:6" x14ac:dyDescent="0.3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4142"/>
        <v>14</v>
      </c>
      <c r="F132576">
        <f t="shared" si="4143"/>
        <v>6</v>
      </c>
    </row>
    <row r="132577" spans="1:6" x14ac:dyDescent="0.3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4142"/>
        <v>14</v>
      </c>
      <c r="F132577">
        <f t="shared" si="4143"/>
        <v>6</v>
      </c>
    </row>
    <row r="132578" spans="1:6" x14ac:dyDescent="0.3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4142"/>
        <v>14</v>
      </c>
      <c r="F132578">
        <f t="shared" si="4143"/>
        <v>6</v>
      </c>
    </row>
    <row r="132579" spans="1:6" x14ac:dyDescent="0.3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4142"/>
        <v>14</v>
      </c>
      <c r="F132579">
        <f t="shared" si="4143"/>
        <v>6</v>
      </c>
    </row>
    <row r="132580" spans="1:6" x14ac:dyDescent="0.3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4142"/>
        <v>14</v>
      </c>
      <c r="F132580">
        <f t="shared" si="4143"/>
        <v>6</v>
      </c>
    </row>
    <row r="132581" spans="1:6" x14ac:dyDescent="0.3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4142"/>
        <v>14</v>
      </c>
      <c r="F132581">
        <f t="shared" si="4143"/>
        <v>6</v>
      </c>
    </row>
    <row r="132582" spans="1:6" x14ac:dyDescent="0.3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4142"/>
        <v>14</v>
      </c>
      <c r="F132582">
        <f t="shared" si="4143"/>
        <v>6</v>
      </c>
    </row>
    <row r="132583" spans="1:6" x14ac:dyDescent="0.3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4142"/>
        <v>14</v>
      </c>
      <c r="F132583">
        <f t="shared" si="4143"/>
        <v>6</v>
      </c>
    </row>
    <row r="132584" spans="1:6" x14ac:dyDescent="0.3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4142"/>
        <v>14</v>
      </c>
      <c r="F132584">
        <f t="shared" si="4143"/>
        <v>6</v>
      </c>
    </row>
    <row r="132585" spans="1:6" x14ac:dyDescent="0.3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4142"/>
        <v>14</v>
      </c>
      <c r="F132585">
        <f t="shared" si="4143"/>
        <v>6</v>
      </c>
    </row>
    <row r="132586" spans="1:6" x14ac:dyDescent="0.3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4142"/>
        <v>14</v>
      </c>
      <c r="F132586">
        <f t="shared" si="4143"/>
        <v>6</v>
      </c>
    </row>
    <row r="132587" spans="1:6" x14ac:dyDescent="0.3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4142"/>
        <v>14</v>
      </c>
      <c r="F132587">
        <f t="shared" si="4143"/>
        <v>6</v>
      </c>
    </row>
    <row r="132588" spans="1:6" x14ac:dyDescent="0.3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4142"/>
        <v>14</v>
      </c>
      <c r="F132588">
        <f t="shared" si="4143"/>
        <v>6</v>
      </c>
    </row>
    <row r="132589" spans="1:6" x14ac:dyDescent="0.3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4142"/>
        <v>14</v>
      </c>
      <c r="F132589">
        <f t="shared" si="4143"/>
        <v>6</v>
      </c>
    </row>
    <row r="132590" spans="1:6" x14ac:dyDescent="0.3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4142"/>
        <v>14</v>
      </c>
      <c r="F132590">
        <f t="shared" si="4143"/>
        <v>6</v>
      </c>
    </row>
    <row r="132591" spans="1:6" x14ac:dyDescent="0.3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4142"/>
        <v>14</v>
      </c>
      <c r="F132591">
        <f t="shared" si="4143"/>
        <v>6</v>
      </c>
    </row>
    <row r="132592" spans="1:6" x14ac:dyDescent="0.3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4142"/>
        <v>14</v>
      </c>
      <c r="F132592">
        <f t="shared" si="4143"/>
        <v>6</v>
      </c>
    </row>
    <row r="132593" spans="1:6" x14ac:dyDescent="0.3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4142"/>
        <v>14</v>
      </c>
      <c r="F132593">
        <f t="shared" si="4143"/>
        <v>6</v>
      </c>
    </row>
    <row r="132594" spans="1:6" x14ac:dyDescent="0.3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4142"/>
        <v>14</v>
      </c>
      <c r="F132594">
        <f t="shared" si="4143"/>
        <v>6</v>
      </c>
    </row>
    <row r="132595" spans="1:6" x14ac:dyDescent="0.3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4142"/>
        <v>14</v>
      </c>
      <c r="F132595">
        <f t="shared" si="4143"/>
        <v>6</v>
      </c>
    </row>
    <row r="132596" spans="1:6" x14ac:dyDescent="0.3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4142"/>
        <v>14</v>
      </c>
      <c r="F132596">
        <f t="shared" si="4143"/>
        <v>6</v>
      </c>
    </row>
    <row r="132597" spans="1:6" x14ac:dyDescent="0.3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4142"/>
        <v>14</v>
      </c>
      <c r="F132597">
        <f t="shared" si="4143"/>
        <v>6</v>
      </c>
    </row>
    <row r="132598" spans="1:6" x14ac:dyDescent="0.3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4142"/>
        <v>14</v>
      </c>
      <c r="F132598">
        <f t="shared" si="4143"/>
        <v>6</v>
      </c>
    </row>
    <row r="132599" spans="1:6" x14ac:dyDescent="0.3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4142"/>
        <v>14</v>
      </c>
      <c r="F132599">
        <f t="shared" si="4143"/>
        <v>6</v>
      </c>
    </row>
    <row r="132600" spans="1:6" x14ac:dyDescent="0.3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4142"/>
        <v>14</v>
      </c>
      <c r="F132600">
        <f t="shared" si="4143"/>
        <v>6</v>
      </c>
    </row>
    <row r="132601" spans="1:6" x14ac:dyDescent="0.3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4142"/>
        <v>14</v>
      </c>
      <c r="F132601">
        <f t="shared" si="4143"/>
        <v>6</v>
      </c>
    </row>
    <row r="132602" spans="1:6" x14ac:dyDescent="0.3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4142"/>
        <v>14</v>
      </c>
      <c r="F132602">
        <f t="shared" si="4143"/>
        <v>6</v>
      </c>
    </row>
    <row r="132603" spans="1:6" x14ac:dyDescent="0.3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4142"/>
        <v>14</v>
      </c>
      <c r="F132603">
        <f t="shared" si="4143"/>
        <v>6</v>
      </c>
    </row>
    <row r="132604" spans="1:6" x14ac:dyDescent="0.3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4142"/>
        <v>14</v>
      </c>
      <c r="F132604">
        <f t="shared" si="4143"/>
        <v>6</v>
      </c>
    </row>
    <row r="132605" spans="1:6" x14ac:dyDescent="0.3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4142"/>
        <v>14</v>
      </c>
      <c r="F132605">
        <f t="shared" si="4143"/>
        <v>6</v>
      </c>
    </row>
    <row r="132606" spans="1:6" x14ac:dyDescent="0.3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4142"/>
        <v>14</v>
      </c>
      <c r="F132606">
        <f t="shared" si="4143"/>
        <v>6</v>
      </c>
    </row>
    <row r="132607" spans="1:6" x14ac:dyDescent="0.3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4142"/>
        <v>14</v>
      </c>
      <c r="F132607">
        <f t="shared" si="4143"/>
        <v>6</v>
      </c>
    </row>
    <row r="132608" spans="1:6" x14ac:dyDescent="0.3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4142"/>
        <v>14</v>
      </c>
      <c r="F132608">
        <f t="shared" si="4143"/>
        <v>6</v>
      </c>
    </row>
    <row r="132609" spans="1:6" x14ac:dyDescent="0.3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4142"/>
        <v>14</v>
      </c>
      <c r="F132609">
        <f t="shared" si="4143"/>
        <v>6</v>
      </c>
    </row>
    <row r="132610" spans="1:6" x14ac:dyDescent="0.3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4142"/>
        <v>14</v>
      </c>
      <c r="F132610">
        <f t="shared" si="4143"/>
        <v>6</v>
      </c>
    </row>
    <row r="132611" spans="1:6" x14ac:dyDescent="0.3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4144">HOUR(B132611)</f>
        <v>14</v>
      </c>
      <c r="F132611">
        <f t="shared" ref="F132611:F132674" si="4145">WEEKDAY(B132611)</f>
        <v>6</v>
      </c>
    </row>
    <row r="132612" spans="1:6" x14ac:dyDescent="0.3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4144"/>
        <v>14</v>
      </c>
      <c r="F132612">
        <f t="shared" si="4145"/>
        <v>6</v>
      </c>
    </row>
    <row r="132613" spans="1:6" x14ac:dyDescent="0.3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4144"/>
        <v>14</v>
      </c>
      <c r="F132613">
        <f t="shared" si="4145"/>
        <v>6</v>
      </c>
    </row>
    <row r="132614" spans="1:6" x14ac:dyDescent="0.3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4144"/>
        <v>14</v>
      </c>
      <c r="F132614">
        <f t="shared" si="4145"/>
        <v>6</v>
      </c>
    </row>
    <row r="132615" spans="1:6" x14ac:dyDescent="0.3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4144"/>
        <v>14</v>
      </c>
      <c r="F132615">
        <f t="shared" si="4145"/>
        <v>6</v>
      </c>
    </row>
    <row r="132616" spans="1:6" x14ac:dyDescent="0.3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4144"/>
        <v>14</v>
      </c>
      <c r="F132616">
        <f t="shared" si="4145"/>
        <v>6</v>
      </c>
    </row>
    <row r="132617" spans="1:6" x14ac:dyDescent="0.3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4144"/>
        <v>14</v>
      </c>
      <c r="F132617">
        <f t="shared" si="4145"/>
        <v>6</v>
      </c>
    </row>
    <row r="132618" spans="1:6" x14ac:dyDescent="0.3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4144"/>
        <v>14</v>
      </c>
      <c r="F132618">
        <f t="shared" si="4145"/>
        <v>6</v>
      </c>
    </row>
    <row r="132619" spans="1:6" x14ac:dyDescent="0.3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4144"/>
        <v>14</v>
      </c>
      <c r="F132619">
        <f t="shared" si="4145"/>
        <v>6</v>
      </c>
    </row>
    <row r="132620" spans="1:6" x14ac:dyDescent="0.3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4144"/>
        <v>14</v>
      </c>
      <c r="F132620">
        <f t="shared" si="4145"/>
        <v>6</v>
      </c>
    </row>
    <row r="132621" spans="1:6" x14ac:dyDescent="0.3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4144"/>
        <v>14</v>
      </c>
      <c r="F132621">
        <f t="shared" si="4145"/>
        <v>6</v>
      </c>
    </row>
    <row r="132622" spans="1:6" x14ac:dyDescent="0.3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4144"/>
        <v>14</v>
      </c>
      <c r="F132622">
        <f t="shared" si="4145"/>
        <v>6</v>
      </c>
    </row>
    <row r="132623" spans="1:6" x14ac:dyDescent="0.3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4144"/>
        <v>14</v>
      </c>
      <c r="F132623">
        <f t="shared" si="4145"/>
        <v>6</v>
      </c>
    </row>
    <row r="132624" spans="1:6" x14ac:dyDescent="0.3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4144"/>
        <v>14</v>
      </c>
      <c r="F132624">
        <f t="shared" si="4145"/>
        <v>6</v>
      </c>
    </row>
    <row r="132625" spans="1:6" x14ac:dyDescent="0.3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4144"/>
        <v>14</v>
      </c>
      <c r="F132625">
        <f t="shared" si="4145"/>
        <v>6</v>
      </c>
    </row>
    <row r="132626" spans="1:6" x14ac:dyDescent="0.3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4144"/>
        <v>14</v>
      </c>
      <c r="F132626">
        <f t="shared" si="4145"/>
        <v>6</v>
      </c>
    </row>
    <row r="132627" spans="1:6" x14ac:dyDescent="0.3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4144"/>
        <v>14</v>
      </c>
      <c r="F132627">
        <f t="shared" si="4145"/>
        <v>6</v>
      </c>
    </row>
    <row r="132628" spans="1:6" x14ac:dyDescent="0.3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4144"/>
        <v>14</v>
      </c>
      <c r="F132628">
        <f t="shared" si="4145"/>
        <v>6</v>
      </c>
    </row>
    <row r="132629" spans="1:6" x14ac:dyDescent="0.3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4144"/>
        <v>14</v>
      </c>
      <c r="F132629">
        <f t="shared" si="4145"/>
        <v>6</v>
      </c>
    </row>
    <row r="132630" spans="1:6" x14ac:dyDescent="0.3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4144"/>
        <v>14</v>
      </c>
      <c r="F132630">
        <f t="shared" si="4145"/>
        <v>6</v>
      </c>
    </row>
    <row r="132631" spans="1:6" x14ac:dyDescent="0.3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4144"/>
        <v>14</v>
      </c>
      <c r="F132631">
        <f t="shared" si="4145"/>
        <v>6</v>
      </c>
    </row>
    <row r="132632" spans="1:6" x14ac:dyDescent="0.3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4144"/>
        <v>14</v>
      </c>
      <c r="F132632">
        <f t="shared" si="4145"/>
        <v>6</v>
      </c>
    </row>
    <row r="132633" spans="1:6" x14ac:dyDescent="0.3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4144"/>
        <v>14</v>
      </c>
      <c r="F132633">
        <f t="shared" si="4145"/>
        <v>6</v>
      </c>
    </row>
    <row r="132634" spans="1:6" x14ac:dyDescent="0.3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4144"/>
        <v>14</v>
      </c>
      <c r="F132634">
        <f t="shared" si="4145"/>
        <v>6</v>
      </c>
    </row>
    <row r="132635" spans="1:6" x14ac:dyDescent="0.3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4144"/>
        <v>14</v>
      </c>
      <c r="F132635">
        <f t="shared" si="4145"/>
        <v>6</v>
      </c>
    </row>
    <row r="132636" spans="1:6" x14ac:dyDescent="0.3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4144"/>
        <v>14</v>
      </c>
      <c r="F132636">
        <f t="shared" si="4145"/>
        <v>6</v>
      </c>
    </row>
    <row r="132637" spans="1:6" x14ac:dyDescent="0.3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4144"/>
        <v>14</v>
      </c>
      <c r="F132637">
        <f t="shared" si="4145"/>
        <v>6</v>
      </c>
    </row>
    <row r="132638" spans="1:6" x14ac:dyDescent="0.3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4144"/>
        <v>14</v>
      </c>
      <c r="F132638">
        <f t="shared" si="4145"/>
        <v>6</v>
      </c>
    </row>
    <row r="132639" spans="1:6" x14ac:dyDescent="0.3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4144"/>
        <v>14</v>
      </c>
      <c r="F132639">
        <f t="shared" si="4145"/>
        <v>6</v>
      </c>
    </row>
    <row r="132640" spans="1:6" x14ac:dyDescent="0.3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4144"/>
        <v>14</v>
      </c>
      <c r="F132640">
        <f t="shared" si="4145"/>
        <v>6</v>
      </c>
    </row>
    <row r="132641" spans="1:6" x14ac:dyDescent="0.3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4144"/>
        <v>14</v>
      </c>
      <c r="F132641">
        <f t="shared" si="4145"/>
        <v>6</v>
      </c>
    </row>
    <row r="132642" spans="1:6" x14ac:dyDescent="0.3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4144"/>
        <v>14</v>
      </c>
      <c r="F132642">
        <f t="shared" si="4145"/>
        <v>6</v>
      </c>
    </row>
    <row r="132643" spans="1:6" x14ac:dyDescent="0.3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4144"/>
        <v>14</v>
      </c>
      <c r="F132643">
        <f t="shared" si="4145"/>
        <v>6</v>
      </c>
    </row>
    <row r="132644" spans="1:6" x14ac:dyDescent="0.3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4144"/>
        <v>14</v>
      </c>
      <c r="F132644">
        <f t="shared" si="4145"/>
        <v>6</v>
      </c>
    </row>
    <row r="132645" spans="1:6" x14ac:dyDescent="0.3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4144"/>
        <v>15</v>
      </c>
      <c r="F132645">
        <f t="shared" si="4145"/>
        <v>6</v>
      </c>
    </row>
    <row r="132646" spans="1:6" x14ac:dyDescent="0.3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4144"/>
        <v>15</v>
      </c>
      <c r="F132646">
        <f t="shared" si="4145"/>
        <v>6</v>
      </c>
    </row>
    <row r="132647" spans="1:6" x14ac:dyDescent="0.3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4144"/>
        <v>15</v>
      </c>
      <c r="F132647">
        <f t="shared" si="4145"/>
        <v>6</v>
      </c>
    </row>
    <row r="132648" spans="1:6" x14ac:dyDescent="0.3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4144"/>
        <v>15</v>
      </c>
      <c r="F132648">
        <f t="shared" si="4145"/>
        <v>6</v>
      </c>
    </row>
    <row r="132649" spans="1:6" x14ac:dyDescent="0.3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4144"/>
        <v>15</v>
      </c>
      <c r="F132649">
        <f t="shared" si="4145"/>
        <v>6</v>
      </c>
    </row>
    <row r="132650" spans="1:6" x14ac:dyDescent="0.3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4144"/>
        <v>15</v>
      </c>
      <c r="F132650">
        <f t="shared" si="4145"/>
        <v>6</v>
      </c>
    </row>
    <row r="132651" spans="1:6" x14ac:dyDescent="0.3">
      <c r="A132651">
        <v>400196</v>
      </c>
      <c r="B132651" s="2">
        <v>44428.627</v>
      </c>
      <c r="C132651">
        <v>1918</v>
      </c>
      <c r="D132651">
        <v>158978</v>
      </c>
      <c r="E132651">
        <f t="shared" si="4144"/>
        <v>15</v>
      </c>
      <c r="F132651">
        <f t="shared" si="4145"/>
        <v>6</v>
      </c>
    </row>
    <row r="132652" spans="1:6" x14ac:dyDescent="0.3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4144"/>
        <v>15</v>
      </c>
      <c r="F132652">
        <f t="shared" si="4145"/>
        <v>6</v>
      </c>
    </row>
    <row r="132653" spans="1:6" x14ac:dyDescent="0.3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4144"/>
        <v>15</v>
      </c>
      <c r="F132653">
        <f t="shared" si="4145"/>
        <v>6</v>
      </c>
    </row>
    <row r="132654" spans="1:6" x14ac:dyDescent="0.3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4144"/>
        <v>15</v>
      </c>
      <c r="F132654">
        <f t="shared" si="4145"/>
        <v>6</v>
      </c>
    </row>
    <row r="132655" spans="1:6" x14ac:dyDescent="0.3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4144"/>
        <v>15</v>
      </c>
      <c r="F132655">
        <f t="shared" si="4145"/>
        <v>6</v>
      </c>
    </row>
    <row r="132656" spans="1:6" x14ac:dyDescent="0.3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4144"/>
        <v>15</v>
      </c>
      <c r="F132656">
        <f t="shared" si="4145"/>
        <v>6</v>
      </c>
    </row>
    <row r="132657" spans="1:6" x14ac:dyDescent="0.3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4144"/>
        <v>15</v>
      </c>
      <c r="F132657">
        <f t="shared" si="4145"/>
        <v>6</v>
      </c>
    </row>
    <row r="132658" spans="1:6" x14ac:dyDescent="0.3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4144"/>
        <v>15</v>
      </c>
      <c r="F132658">
        <f t="shared" si="4145"/>
        <v>6</v>
      </c>
    </row>
    <row r="132659" spans="1:6" x14ac:dyDescent="0.3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4144"/>
        <v>15</v>
      </c>
      <c r="F132659">
        <f t="shared" si="4145"/>
        <v>6</v>
      </c>
    </row>
    <row r="132660" spans="1:6" x14ac:dyDescent="0.3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4144"/>
        <v>15</v>
      </c>
      <c r="F132660">
        <f t="shared" si="4145"/>
        <v>6</v>
      </c>
    </row>
    <row r="132661" spans="1:6" x14ac:dyDescent="0.3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4144"/>
        <v>15</v>
      </c>
      <c r="F132661">
        <f t="shared" si="4145"/>
        <v>6</v>
      </c>
    </row>
    <row r="132662" spans="1:6" x14ac:dyDescent="0.3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4144"/>
        <v>15</v>
      </c>
      <c r="F132662">
        <f t="shared" si="4145"/>
        <v>6</v>
      </c>
    </row>
    <row r="132663" spans="1:6" x14ac:dyDescent="0.3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4144"/>
        <v>15</v>
      </c>
      <c r="F132663">
        <f t="shared" si="4145"/>
        <v>6</v>
      </c>
    </row>
    <row r="132664" spans="1:6" x14ac:dyDescent="0.3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4144"/>
        <v>15</v>
      </c>
      <c r="F132664">
        <f t="shared" si="4145"/>
        <v>6</v>
      </c>
    </row>
    <row r="132665" spans="1:6" x14ac:dyDescent="0.3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4144"/>
        <v>15</v>
      </c>
      <c r="F132665">
        <f t="shared" si="4145"/>
        <v>6</v>
      </c>
    </row>
    <row r="132666" spans="1:6" x14ac:dyDescent="0.3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4144"/>
        <v>15</v>
      </c>
      <c r="F132666">
        <f t="shared" si="4145"/>
        <v>6</v>
      </c>
    </row>
    <row r="132667" spans="1:6" x14ac:dyDescent="0.3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4144"/>
        <v>15</v>
      </c>
      <c r="F132667">
        <f t="shared" si="4145"/>
        <v>6</v>
      </c>
    </row>
    <row r="132668" spans="1:6" x14ac:dyDescent="0.3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4144"/>
        <v>15</v>
      </c>
      <c r="F132668">
        <f t="shared" si="4145"/>
        <v>6</v>
      </c>
    </row>
    <row r="132669" spans="1:6" x14ac:dyDescent="0.3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4144"/>
        <v>15</v>
      </c>
      <c r="F132669">
        <f t="shared" si="4145"/>
        <v>6</v>
      </c>
    </row>
    <row r="132670" spans="1:6" x14ac:dyDescent="0.3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4144"/>
        <v>15</v>
      </c>
      <c r="F132670">
        <f t="shared" si="4145"/>
        <v>6</v>
      </c>
    </row>
    <row r="132671" spans="1:6" x14ac:dyDescent="0.3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4144"/>
        <v>15</v>
      </c>
      <c r="F132671">
        <f t="shared" si="4145"/>
        <v>6</v>
      </c>
    </row>
    <row r="132672" spans="1:6" x14ac:dyDescent="0.3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4144"/>
        <v>15</v>
      </c>
      <c r="F132672">
        <f t="shared" si="4145"/>
        <v>6</v>
      </c>
    </row>
    <row r="132673" spans="1:6" x14ac:dyDescent="0.3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4144"/>
        <v>15</v>
      </c>
      <c r="F132673">
        <f t="shared" si="4145"/>
        <v>6</v>
      </c>
    </row>
    <row r="132674" spans="1:6" x14ac:dyDescent="0.3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4144"/>
        <v>15</v>
      </c>
      <c r="F132674">
        <f t="shared" si="4145"/>
        <v>6</v>
      </c>
    </row>
    <row r="132675" spans="1:6" x14ac:dyDescent="0.3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4146">HOUR(B132675)</f>
        <v>15</v>
      </c>
      <c r="F132675">
        <f t="shared" ref="F132675:F132738" si="4147">WEEKDAY(B132675)</f>
        <v>6</v>
      </c>
    </row>
    <row r="132676" spans="1:6" x14ac:dyDescent="0.3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4146"/>
        <v>15</v>
      </c>
      <c r="F132676">
        <f t="shared" si="4147"/>
        <v>6</v>
      </c>
    </row>
    <row r="132677" spans="1:6" x14ac:dyDescent="0.3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4146"/>
        <v>15</v>
      </c>
      <c r="F132677">
        <f t="shared" si="4147"/>
        <v>6</v>
      </c>
    </row>
    <row r="132678" spans="1:6" x14ac:dyDescent="0.3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4146"/>
        <v>15</v>
      </c>
      <c r="F132678">
        <f t="shared" si="4147"/>
        <v>6</v>
      </c>
    </row>
    <row r="132679" spans="1:6" x14ac:dyDescent="0.3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4146"/>
        <v>15</v>
      </c>
      <c r="F132679">
        <f t="shared" si="4147"/>
        <v>6</v>
      </c>
    </row>
    <row r="132680" spans="1:6" x14ac:dyDescent="0.3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4146"/>
        <v>15</v>
      </c>
      <c r="F132680">
        <f t="shared" si="4147"/>
        <v>6</v>
      </c>
    </row>
    <row r="132681" spans="1:6" x14ac:dyDescent="0.3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4146"/>
        <v>15</v>
      </c>
      <c r="F132681">
        <f t="shared" si="4147"/>
        <v>6</v>
      </c>
    </row>
    <row r="132682" spans="1:6" x14ac:dyDescent="0.3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4146"/>
        <v>15</v>
      </c>
      <c r="F132682">
        <f t="shared" si="4147"/>
        <v>6</v>
      </c>
    </row>
    <row r="132683" spans="1:6" x14ac:dyDescent="0.3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4146"/>
        <v>15</v>
      </c>
      <c r="F132683">
        <f t="shared" si="4147"/>
        <v>6</v>
      </c>
    </row>
    <row r="132684" spans="1:6" x14ac:dyDescent="0.3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4146"/>
        <v>15</v>
      </c>
      <c r="F132684">
        <f t="shared" si="4147"/>
        <v>6</v>
      </c>
    </row>
    <row r="132685" spans="1:6" x14ac:dyDescent="0.3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4146"/>
        <v>15</v>
      </c>
      <c r="F132685">
        <f t="shared" si="4147"/>
        <v>6</v>
      </c>
    </row>
    <row r="132686" spans="1:6" x14ac:dyDescent="0.3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4146"/>
        <v>15</v>
      </c>
      <c r="F132686">
        <f t="shared" si="4147"/>
        <v>6</v>
      </c>
    </row>
    <row r="132687" spans="1:6" x14ac:dyDescent="0.3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4146"/>
        <v>15</v>
      </c>
      <c r="F132687">
        <f t="shared" si="4147"/>
        <v>6</v>
      </c>
    </row>
    <row r="132688" spans="1:6" x14ac:dyDescent="0.3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4146"/>
        <v>15</v>
      </c>
      <c r="F132688">
        <f t="shared" si="4147"/>
        <v>6</v>
      </c>
    </row>
    <row r="132689" spans="1:6" x14ac:dyDescent="0.3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4146"/>
        <v>15</v>
      </c>
      <c r="F132689">
        <f t="shared" si="4147"/>
        <v>6</v>
      </c>
    </row>
    <row r="132690" spans="1:6" x14ac:dyDescent="0.3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4146"/>
        <v>15</v>
      </c>
      <c r="F132690">
        <f t="shared" si="4147"/>
        <v>6</v>
      </c>
    </row>
    <row r="132691" spans="1:6" x14ac:dyDescent="0.3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4146"/>
        <v>15</v>
      </c>
      <c r="F132691">
        <f t="shared" si="4147"/>
        <v>6</v>
      </c>
    </row>
    <row r="132692" spans="1:6" x14ac:dyDescent="0.3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4146"/>
        <v>15</v>
      </c>
      <c r="F132692">
        <f t="shared" si="4147"/>
        <v>6</v>
      </c>
    </row>
    <row r="132693" spans="1:6" x14ac:dyDescent="0.3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4146"/>
        <v>15</v>
      </c>
      <c r="F132693">
        <f t="shared" si="4147"/>
        <v>6</v>
      </c>
    </row>
    <row r="132694" spans="1:6" x14ac:dyDescent="0.3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4146"/>
        <v>15</v>
      </c>
      <c r="F132694">
        <f t="shared" si="4147"/>
        <v>6</v>
      </c>
    </row>
    <row r="132695" spans="1:6" x14ac:dyDescent="0.3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4146"/>
        <v>15</v>
      </c>
      <c r="F132695">
        <f t="shared" si="4147"/>
        <v>6</v>
      </c>
    </row>
    <row r="132696" spans="1:6" x14ac:dyDescent="0.3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4146"/>
        <v>15</v>
      </c>
      <c r="F132696">
        <f t="shared" si="4147"/>
        <v>6</v>
      </c>
    </row>
    <row r="132697" spans="1:6" x14ac:dyDescent="0.3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4146"/>
        <v>15</v>
      </c>
      <c r="F132697">
        <f t="shared" si="4147"/>
        <v>6</v>
      </c>
    </row>
    <row r="132698" spans="1:6" x14ac:dyDescent="0.3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4146"/>
        <v>15</v>
      </c>
      <c r="F132698">
        <f t="shared" si="4147"/>
        <v>6</v>
      </c>
    </row>
    <row r="132699" spans="1:6" x14ac:dyDescent="0.3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4146"/>
        <v>15</v>
      </c>
      <c r="F132699">
        <f t="shared" si="4147"/>
        <v>6</v>
      </c>
    </row>
    <row r="132700" spans="1:6" x14ac:dyDescent="0.3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4146"/>
        <v>15</v>
      </c>
      <c r="F132700">
        <f t="shared" si="4147"/>
        <v>6</v>
      </c>
    </row>
    <row r="132701" spans="1:6" x14ac:dyDescent="0.3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4146"/>
        <v>15</v>
      </c>
      <c r="F132701">
        <f t="shared" si="4147"/>
        <v>6</v>
      </c>
    </row>
    <row r="132702" spans="1:6" x14ac:dyDescent="0.3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4146"/>
        <v>15</v>
      </c>
      <c r="F132702">
        <f t="shared" si="4147"/>
        <v>6</v>
      </c>
    </row>
    <row r="132703" spans="1:6" x14ac:dyDescent="0.3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4146"/>
        <v>15</v>
      </c>
      <c r="F132703">
        <f t="shared" si="4147"/>
        <v>6</v>
      </c>
    </row>
    <row r="132704" spans="1:6" x14ac:dyDescent="0.3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4146"/>
        <v>15</v>
      </c>
      <c r="F132704">
        <f t="shared" si="4147"/>
        <v>6</v>
      </c>
    </row>
    <row r="132705" spans="1:6" x14ac:dyDescent="0.3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4146"/>
        <v>15</v>
      </c>
      <c r="F132705">
        <f t="shared" si="4147"/>
        <v>6</v>
      </c>
    </row>
    <row r="132706" spans="1:6" x14ac:dyDescent="0.3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4146"/>
        <v>15</v>
      </c>
      <c r="F132706">
        <f t="shared" si="4147"/>
        <v>6</v>
      </c>
    </row>
    <row r="132707" spans="1:6" x14ac:dyDescent="0.3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4146"/>
        <v>15</v>
      </c>
      <c r="F132707">
        <f t="shared" si="4147"/>
        <v>6</v>
      </c>
    </row>
    <row r="132708" spans="1:6" x14ac:dyDescent="0.3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4146"/>
        <v>15</v>
      </c>
      <c r="F132708">
        <f t="shared" si="4147"/>
        <v>6</v>
      </c>
    </row>
    <row r="132709" spans="1:6" x14ac:dyDescent="0.3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4146"/>
        <v>15</v>
      </c>
      <c r="F132709">
        <f t="shared" si="4147"/>
        <v>6</v>
      </c>
    </row>
    <row r="132710" spans="1:6" x14ac:dyDescent="0.3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4146"/>
        <v>15</v>
      </c>
      <c r="F132710">
        <f t="shared" si="4147"/>
        <v>6</v>
      </c>
    </row>
    <row r="132711" spans="1:6" x14ac:dyDescent="0.3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4146"/>
        <v>15</v>
      </c>
      <c r="F132711">
        <f t="shared" si="4147"/>
        <v>6</v>
      </c>
    </row>
    <row r="132712" spans="1:6" x14ac:dyDescent="0.3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4146"/>
        <v>15</v>
      </c>
      <c r="F132712">
        <f t="shared" si="4147"/>
        <v>6</v>
      </c>
    </row>
    <row r="132713" spans="1:6" x14ac:dyDescent="0.3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4146"/>
        <v>15</v>
      </c>
      <c r="F132713">
        <f t="shared" si="4147"/>
        <v>6</v>
      </c>
    </row>
    <row r="132714" spans="1:6" x14ac:dyDescent="0.3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4146"/>
        <v>15</v>
      </c>
      <c r="F132714">
        <f t="shared" si="4147"/>
        <v>6</v>
      </c>
    </row>
    <row r="132715" spans="1:6" x14ac:dyDescent="0.3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4146"/>
        <v>15</v>
      </c>
      <c r="F132715">
        <f t="shared" si="4147"/>
        <v>6</v>
      </c>
    </row>
    <row r="132716" spans="1:6" x14ac:dyDescent="0.3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4146"/>
        <v>15</v>
      </c>
      <c r="F132716">
        <f t="shared" si="4147"/>
        <v>6</v>
      </c>
    </row>
    <row r="132717" spans="1:6" x14ac:dyDescent="0.3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4146"/>
        <v>15</v>
      </c>
      <c r="F132717">
        <f t="shared" si="4147"/>
        <v>6</v>
      </c>
    </row>
    <row r="132718" spans="1:6" x14ac:dyDescent="0.3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4146"/>
        <v>15</v>
      </c>
      <c r="F132718">
        <f t="shared" si="4147"/>
        <v>6</v>
      </c>
    </row>
    <row r="132719" spans="1:6" x14ac:dyDescent="0.3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4146"/>
        <v>15</v>
      </c>
      <c r="F132719">
        <f t="shared" si="4147"/>
        <v>6</v>
      </c>
    </row>
    <row r="132720" spans="1:6" x14ac:dyDescent="0.3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4146"/>
        <v>15</v>
      </c>
      <c r="F132720">
        <f t="shared" si="4147"/>
        <v>6</v>
      </c>
    </row>
    <row r="132721" spans="1:6" x14ac:dyDescent="0.3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4146"/>
        <v>15</v>
      </c>
      <c r="F132721">
        <f t="shared" si="4147"/>
        <v>6</v>
      </c>
    </row>
    <row r="132722" spans="1:6" x14ac:dyDescent="0.3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4146"/>
        <v>15</v>
      </c>
      <c r="F132722">
        <f t="shared" si="4147"/>
        <v>6</v>
      </c>
    </row>
    <row r="132723" spans="1:6" x14ac:dyDescent="0.3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4146"/>
        <v>15</v>
      </c>
      <c r="F132723">
        <f t="shared" si="4147"/>
        <v>6</v>
      </c>
    </row>
    <row r="132724" spans="1:6" x14ac:dyDescent="0.3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4146"/>
        <v>15</v>
      </c>
      <c r="F132724">
        <f t="shared" si="4147"/>
        <v>6</v>
      </c>
    </row>
    <row r="132725" spans="1:6" x14ac:dyDescent="0.3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4146"/>
        <v>15</v>
      </c>
      <c r="F132725">
        <f t="shared" si="4147"/>
        <v>6</v>
      </c>
    </row>
    <row r="132726" spans="1:6" x14ac:dyDescent="0.3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4146"/>
        <v>15</v>
      </c>
      <c r="F132726">
        <f t="shared" si="4147"/>
        <v>6</v>
      </c>
    </row>
    <row r="132727" spans="1:6" x14ac:dyDescent="0.3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4146"/>
        <v>15</v>
      </c>
      <c r="F132727">
        <f t="shared" si="4147"/>
        <v>6</v>
      </c>
    </row>
    <row r="132728" spans="1:6" x14ac:dyDescent="0.3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4146"/>
        <v>15</v>
      </c>
      <c r="F132728">
        <f t="shared" si="4147"/>
        <v>6</v>
      </c>
    </row>
    <row r="132729" spans="1:6" x14ac:dyDescent="0.3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4146"/>
        <v>15</v>
      </c>
      <c r="F132729">
        <f t="shared" si="4147"/>
        <v>6</v>
      </c>
    </row>
    <row r="132730" spans="1:6" x14ac:dyDescent="0.3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4146"/>
        <v>15</v>
      </c>
      <c r="F132730">
        <f t="shared" si="4147"/>
        <v>6</v>
      </c>
    </row>
    <row r="132731" spans="1:6" x14ac:dyDescent="0.3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4146"/>
        <v>15</v>
      </c>
      <c r="F132731">
        <f t="shared" si="4147"/>
        <v>6</v>
      </c>
    </row>
    <row r="132732" spans="1:6" x14ac:dyDescent="0.3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4146"/>
        <v>15</v>
      </c>
      <c r="F132732">
        <f t="shared" si="4147"/>
        <v>6</v>
      </c>
    </row>
    <row r="132733" spans="1:6" x14ac:dyDescent="0.3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4146"/>
        <v>15</v>
      </c>
      <c r="F132733">
        <f t="shared" si="4147"/>
        <v>6</v>
      </c>
    </row>
    <row r="132734" spans="1:6" x14ac:dyDescent="0.3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4146"/>
        <v>15</v>
      </c>
      <c r="F132734">
        <f t="shared" si="4147"/>
        <v>6</v>
      </c>
    </row>
    <row r="132735" spans="1:6" x14ac:dyDescent="0.3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4146"/>
        <v>15</v>
      </c>
      <c r="F132735">
        <f t="shared" si="4147"/>
        <v>6</v>
      </c>
    </row>
    <row r="132736" spans="1:6" x14ac:dyDescent="0.3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4146"/>
        <v>15</v>
      </c>
      <c r="F132736">
        <f t="shared" si="4147"/>
        <v>6</v>
      </c>
    </row>
    <row r="132737" spans="1:6" x14ac:dyDescent="0.3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4146"/>
        <v>15</v>
      </c>
      <c r="F132737">
        <f t="shared" si="4147"/>
        <v>6</v>
      </c>
    </row>
    <row r="132738" spans="1:6" x14ac:dyDescent="0.3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4146"/>
        <v>15</v>
      </c>
      <c r="F132738">
        <f t="shared" si="4147"/>
        <v>6</v>
      </c>
    </row>
    <row r="132739" spans="1:6" x14ac:dyDescent="0.3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4148">HOUR(B132739)</f>
        <v>15</v>
      </c>
      <c r="F132739">
        <f t="shared" ref="F132739:F132802" si="4149">WEEKDAY(B132739)</f>
        <v>6</v>
      </c>
    </row>
    <row r="132740" spans="1:6" x14ac:dyDescent="0.3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4148"/>
        <v>15</v>
      </c>
      <c r="F132740">
        <f t="shared" si="4149"/>
        <v>6</v>
      </c>
    </row>
    <row r="132741" spans="1:6" x14ac:dyDescent="0.3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4148"/>
        <v>15</v>
      </c>
      <c r="F132741">
        <f t="shared" si="4149"/>
        <v>6</v>
      </c>
    </row>
    <row r="132742" spans="1:6" x14ac:dyDescent="0.3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4148"/>
        <v>15</v>
      </c>
      <c r="F132742">
        <f t="shared" si="4149"/>
        <v>6</v>
      </c>
    </row>
    <row r="132743" spans="1:6" x14ac:dyDescent="0.3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4148"/>
        <v>15</v>
      </c>
      <c r="F132743">
        <f t="shared" si="4149"/>
        <v>6</v>
      </c>
    </row>
    <row r="132744" spans="1:6" x14ac:dyDescent="0.3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4148"/>
        <v>15</v>
      </c>
      <c r="F132744">
        <f t="shared" si="4149"/>
        <v>6</v>
      </c>
    </row>
    <row r="132745" spans="1:6" x14ac:dyDescent="0.3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4148"/>
        <v>15</v>
      </c>
      <c r="F132745">
        <f t="shared" si="4149"/>
        <v>6</v>
      </c>
    </row>
    <row r="132746" spans="1:6" x14ac:dyDescent="0.3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4148"/>
        <v>15</v>
      </c>
      <c r="F132746">
        <f t="shared" si="4149"/>
        <v>6</v>
      </c>
    </row>
    <row r="132747" spans="1:6" x14ac:dyDescent="0.3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4148"/>
        <v>15</v>
      </c>
      <c r="F132747">
        <f t="shared" si="4149"/>
        <v>6</v>
      </c>
    </row>
    <row r="132748" spans="1:6" x14ac:dyDescent="0.3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4148"/>
        <v>15</v>
      </c>
      <c r="F132748">
        <f t="shared" si="4149"/>
        <v>6</v>
      </c>
    </row>
    <row r="132749" spans="1:6" x14ac:dyDescent="0.3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4148"/>
        <v>15</v>
      </c>
      <c r="F132749">
        <f t="shared" si="4149"/>
        <v>6</v>
      </c>
    </row>
    <row r="132750" spans="1:6" x14ac:dyDescent="0.3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4148"/>
        <v>15</v>
      </c>
      <c r="F132750">
        <f t="shared" si="4149"/>
        <v>6</v>
      </c>
    </row>
    <row r="132751" spans="1:6" x14ac:dyDescent="0.3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4148"/>
        <v>15</v>
      </c>
      <c r="F132751">
        <f t="shared" si="4149"/>
        <v>6</v>
      </c>
    </row>
    <row r="132752" spans="1:6" x14ac:dyDescent="0.3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4148"/>
        <v>15</v>
      </c>
      <c r="F132752">
        <f t="shared" si="4149"/>
        <v>6</v>
      </c>
    </row>
    <row r="132753" spans="1:6" x14ac:dyDescent="0.3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4148"/>
        <v>15</v>
      </c>
      <c r="F132753">
        <f t="shared" si="4149"/>
        <v>6</v>
      </c>
    </row>
    <row r="132754" spans="1:6" x14ac:dyDescent="0.3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4148"/>
        <v>15</v>
      </c>
      <c r="F132754">
        <f t="shared" si="4149"/>
        <v>6</v>
      </c>
    </row>
    <row r="132755" spans="1:6" x14ac:dyDescent="0.3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4148"/>
        <v>15</v>
      </c>
      <c r="F132755">
        <f t="shared" si="4149"/>
        <v>6</v>
      </c>
    </row>
    <row r="132756" spans="1:6" x14ac:dyDescent="0.3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4148"/>
        <v>15</v>
      </c>
      <c r="F132756">
        <f t="shared" si="4149"/>
        <v>6</v>
      </c>
    </row>
    <row r="132757" spans="1:6" x14ac:dyDescent="0.3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4148"/>
        <v>15</v>
      </c>
      <c r="F132757">
        <f t="shared" si="4149"/>
        <v>6</v>
      </c>
    </row>
    <row r="132758" spans="1:6" x14ac:dyDescent="0.3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4148"/>
        <v>15</v>
      </c>
      <c r="F132758">
        <f t="shared" si="4149"/>
        <v>6</v>
      </c>
    </row>
    <row r="132759" spans="1:6" x14ac:dyDescent="0.3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4148"/>
        <v>15</v>
      </c>
      <c r="F132759">
        <f t="shared" si="4149"/>
        <v>6</v>
      </c>
    </row>
    <row r="132760" spans="1:6" x14ac:dyDescent="0.3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4148"/>
        <v>15</v>
      </c>
      <c r="F132760">
        <f t="shared" si="4149"/>
        <v>6</v>
      </c>
    </row>
    <row r="132761" spans="1:6" x14ac:dyDescent="0.3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4148"/>
        <v>15</v>
      </c>
      <c r="F132761">
        <f t="shared" si="4149"/>
        <v>6</v>
      </c>
    </row>
    <row r="132762" spans="1:6" x14ac:dyDescent="0.3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4148"/>
        <v>15</v>
      </c>
      <c r="F132762">
        <f t="shared" si="4149"/>
        <v>6</v>
      </c>
    </row>
    <row r="132763" spans="1:6" x14ac:dyDescent="0.3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4148"/>
        <v>15</v>
      </c>
      <c r="F132763">
        <f t="shared" si="4149"/>
        <v>6</v>
      </c>
    </row>
    <row r="132764" spans="1:6" x14ac:dyDescent="0.3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4148"/>
        <v>15</v>
      </c>
      <c r="F132764">
        <f t="shared" si="4149"/>
        <v>6</v>
      </c>
    </row>
    <row r="132765" spans="1:6" x14ac:dyDescent="0.3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4148"/>
        <v>15</v>
      </c>
      <c r="F132765">
        <f t="shared" si="4149"/>
        <v>6</v>
      </c>
    </row>
    <row r="132766" spans="1:6" x14ac:dyDescent="0.3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4148"/>
        <v>15</v>
      </c>
      <c r="F132766">
        <f t="shared" si="4149"/>
        <v>6</v>
      </c>
    </row>
    <row r="132767" spans="1:6" x14ac:dyDescent="0.3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4148"/>
        <v>15</v>
      </c>
      <c r="F132767">
        <f t="shared" si="4149"/>
        <v>6</v>
      </c>
    </row>
    <row r="132768" spans="1:6" x14ac:dyDescent="0.3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4148"/>
        <v>15</v>
      </c>
      <c r="F132768">
        <f t="shared" si="4149"/>
        <v>6</v>
      </c>
    </row>
    <row r="132769" spans="1:6" x14ac:dyDescent="0.3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4148"/>
        <v>15</v>
      </c>
      <c r="F132769">
        <f t="shared" si="4149"/>
        <v>6</v>
      </c>
    </row>
    <row r="132770" spans="1:6" x14ac:dyDescent="0.3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4148"/>
        <v>15</v>
      </c>
      <c r="F132770">
        <f t="shared" si="4149"/>
        <v>6</v>
      </c>
    </row>
    <row r="132771" spans="1:6" x14ac:dyDescent="0.3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4148"/>
        <v>15</v>
      </c>
      <c r="F132771">
        <f t="shared" si="4149"/>
        <v>6</v>
      </c>
    </row>
    <row r="132772" spans="1:6" x14ac:dyDescent="0.3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4148"/>
        <v>15</v>
      </c>
      <c r="F132772">
        <f t="shared" si="4149"/>
        <v>6</v>
      </c>
    </row>
    <row r="132773" spans="1:6" x14ac:dyDescent="0.3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4148"/>
        <v>15</v>
      </c>
      <c r="F132773">
        <f t="shared" si="4149"/>
        <v>6</v>
      </c>
    </row>
    <row r="132774" spans="1:6" x14ac:dyDescent="0.3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4148"/>
        <v>15</v>
      </c>
      <c r="F132774">
        <f t="shared" si="4149"/>
        <v>6</v>
      </c>
    </row>
    <row r="132775" spans="1:6" x14ac:dyDescent="0.3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4148"/>
        <v>15</v>
      </c>
      <c r="F132775">
        <f t="shared" si="4149"/>
        <v>6</v>
      </c>
    </row>
    <row r="132776" spans="1:6" x14ac:dyDescent="0.3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4148"/>
        <v>15</v>
      </c>
      <c r="F132776">
        <f t="shared" si="4149"/>
        <v>6</v>
      </c>
    </row>
    <row r="132777" spans="1:6" x14ac:dyDescent="0.3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4148"/>
        <v>15</v>
      </c>
      <c r="F132777">
        <f t="shared" si="4149"/>
        <v>6</v>
      </c>
    </row>
    <row r="132778" spans="1:6" x14ac:dyDescent="0.3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4148"/>
        <v>15</v>
      </c>
      <c r="F132778">
        <f t="shared" si="4149"/>
        <v>6</v>
      </c>
    </row>
    <row r="132779" spans="1:6" x14ac:dyDescent="0.3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4148"/>
        <v>15</v>
      </c>
      <c r="F132779">
        <f t="shared" si="4149"/>
        <v>6</v>
      </c>
    </row>
    <row r="132780" spans="1:6" x14ac:dyDescent="0.3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4148"/>
        <v>15</v>
      </c>
      <c r="F132780">
        <f t="shared" si="4149"/>
        <v>6</v>
      </c>
    </row>
    <row r="132781" spans="1:6" x14ac:dyDescent="0.3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4148"/>
        <v>15</v>
      </c>
      <c r="F132781">
        <f t="shared" si="4149"/>
        <v>6</v>
      </c>
    </row>
    <row r="132782" spans="1:6" x14ac:dyDescent="0.3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4148"/>
        <v>15</v>
      </c>
      <c r="F132782">
        <f t="shared" si="4149"/>
        <v>6</v>
      </c>
    </row>
    <row r="132783" spans="1:6" x14ac:dyDescent="0.3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4148"/>
        <v>15</v>
      </c>
      <c r="F132783">
        <f t="shared" si="4149"/>
        <v>6</v>
      </c>
    </row>
    <row r="132784" spans="1:6" x14ac:dyDescent="0.3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4148"/>
        <v>15</v>
      </c>
      <c r="F132784">
        <f t="shared" si="4149"/>
        <v>6</v>
      </c>
    </row>
    <row r="132785" spans="1:6" x14ac:dyDescent="0.3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4148"/>
        <v>15</v>
      </c>
      <c r="F132785">
        <f t="shared" si="4149"/>
        <v>6</v>
      </c>
    </row>
    <row r="132786" spans="1:6" x14ac:dyDescent="0.3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4148"/>
        <v>15</v>
      </c>
      <c r="F132786">
        <f t="shared" si="4149"/>
        <v>6</v>
      </c>
    </row>
    <row r="132787" spans="1:6" x14ac:dyDescent="0.3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4148"/>
        <v>15</v>
      </c>
      <c r="F132787">
        <f t="shared" si="4149"/>
        <v>6</v>
      </c>
    </row>
    <row r="132788" spans="1:6" x14ac:dyDescent="0.3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4148"/>
        <v>15</v>
      </c>
      <c r="F132788">
        <f t="shared" si="4149"/>
        <v>6</v>
      </c>
    </row>
    <row r="132789" spans="1:6" x14ac:dyDescent="0.3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4148"/>
        <v>15</v>
      </c>
      <c r="F132789">
        <f t="shared" si="4149"/>
        <v>6</v>
      </c>
    </row>
    <row r="132790" spans="1:6" x14ac:dyDescent="0.3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4148"/>
        <v>15</v>
      </c>
      <c r="F132790">
        <f t="shared" si="4149"/>
        <v>6</v>
      </c>
    </row>
    <row r="132791" spans="1:6" x14ac:dyDescent="0.3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4148"/>
        <v>15</v>
      </c>
      <c r="F132791">
        <f t="shared" si="4149"/>
        <v>6</v>
      </c>
    </row>
    <row r="132792" spans="1:6" x14ac:dyDescent="0.3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4148"/>
        <v>15</v>
      </c>
      <c r="F132792">
        <f t="shared" si="4149"/>
        <v>6</v>
      </c>
    </row>
    <row r="132793" spans="1:6" x14ac:dyDescent="0.3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4148"/>
        <v>15</v>
      </c>
      <c r="F132793">
        <f t="shared" si="4149"/>
        <v>6</v>
      </c>
    </row>
    <row r="132794" spans="1:6" x14ac:dyDescent="0.3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4148"/>
        <v>15</v>
      </c>
      <c r="F132794">
        <f t="shared" si="4149"/>
        <v>6</v>
      </c>
    </row>
    <row r="132795" spans="1:6" x14ac:dyDescent="0.3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4148"/>
        <v>15</v>
      </c>
      <c r="F132795">
        <f t="shared" si="4149"/>
        <v>6</v>
      </c>
    </row>
    <row r="132796" spans="1:6" x14ac:dyDescent="0.3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4148"/>
        <v>15</v>
      </c>
      <c r="F132796">
        <f t="shared" si="4149"/>
        <v>6</v>
      </c>
    </row>
    <row r="132797" spans="1:6" x14ac:dyDescent="0.3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4148"/>
        <v>16</v>
      </c>
      <c r="F132797">
        <f t="shared" si="4149"/>
        <v>6</v>
      </c>
    </row>
    <row r="132798" spans="1:6" x14ac:dyDescent="0.3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4148"/>
        <v>16</v>
      </c>
      <c r="F132798">
        <f t="shared" si="4149"/>
        <v>6</v>
      </c>
    </row>
    <row r="132799" spans="1:6" x14ac:dyDescent="0.3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4148"/>
        <v>16</v>
      </c>
      <c r="F132799">
        <f t="shared" si="4149"/>
        <v>6</v>
      </c>
    </row>
    <row r="132800" spans="1:6" x14ac:dyDescent="0.3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4148"/>
        <v>16</v>
      </c>
      <c r="F132800">
        <f t="shared" si="4149"/>
        <v>6</v>
      </c>
    </row>
    <row r="132801" spans="1:6" x14ac:dyDescent="0.3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4148"/>
        <v>16</v>
      </c>
      <c r="F132801">
        <f t="shared" si="4149"/>
        <v>6</v>
      </c>
    </row>
    <row r="132802" spans="1:6" x14ac:dyDescent="0.3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4148"/>
        <v>16</v>
      </c>
      <c r="F132802">
        <f t="shared" si="4149"/>
        <v>6</v>
      </c>
    </row>
    <row r="132803" spans="1:6" x14ac:dyDescent="0.3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4150">HOUR(B132803)</f>
        <v>16</v>
      </c>
      <c r="F132803">
        <f t="shared" ref="F132803:F132866" si="4151">WEEKDAY(B132803)</f>
        <v>6</v>
      </c>
    </row>
    <row r="132804" spans="1:6" x14ac:dyDescent="0.3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4150"/>
        <v>16</v>
      </c>
      <c r="F132804">
        <f t="shared" si="4151"/>
        <v>6</v>
      </c>
    </row>
    <row r="132805" spans="1:6" x14ac:dyDescent="0.3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4150"/>
        <v>16</v>
      </c>
      <c r="F132805">
        <f t="shared" si="4151"/>
        <v>6</v>
      </c>
    </row>
    <row r="132806" spans="1:6" x14ac:dyDescent="0.3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4150"/>
        <v>16</v>
      </c>
      <c r="F132806">
        <f t="shared" si="4151"/>
        <v>6</v>
      </c>
    </row>
    <row r="132807" spans="1:6" x14ac:dyDescent="0.3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4150"/>
        <v>16</v>
      </c>
      <c r="F132807">
        <f t="shared" si="4151"/>
        <v>6</v>
      </c>
    </row>
    <row r="132808" spans="1:6" x14ac:dyDescent="0.3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4150"/>
        <v>16</v>
      </c>
      <c r="F132808">
        <f t="shared" si="4151"/>
        <v>6</v>
      </c>
    </row>
    <row r="132809" spans="1:6" x14ac:dyDescent="0.3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4150"/>
        <v>16</v>
      </c>
      <c r="F132809">
        <f t="shared" si="4151"/>
        <v>6</v>
      </c>
    </row>
    <row r="132810" spans="1:6" x14ac:dyDescent="0.3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4150"/>
        <v>16</v>
      </c>
      <c r="F132810">
        <f t="shared" si="4151"/>
        <v>6</v>
      </c>
    </row>
    <row r="132811" spans="1:6" x14ac:dyDescent="0.3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4150"/>
        <v>16</v>
      </c>
      <c r="F132811">
        <f t="shared" si="4151"/>
        <v>6</v>
      </c>
    </row>
    <row r="132812" spans="1:6" x14ac:dyDescent="0.3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4150"/>
        <v>16</v>
      </c>
      <c r="F132812">
        <f t="shared" si="4151"/>
        <v>6</v>
      </c>
    </row>
    <row r="132813" spans="1:6" x14ac:dyDescent="0.3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4150"/>
        <v>16</v>
      </c>
      <c r="F132813">
        <f t="shared" si="4151"/>
        <v>6</v>
      </c>
    </row>
    <row r="132814" spans="1:6" x14ac:dyDescent="0.3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4150"/>
        <v>16</v>
      </c>
      <c r="F132814">
        <f t="shared" si="4151"/>
        <v>6</v>
      </c>
    </row>
    <row r="132815" spans="1:6" x14ac:dyDescent="0.3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4150"/>
        <v>16</v>
      </c>
      <c r="F132815">
        <f t="shared" si="4151"/>
        <v>6</v>
      </c>
    </row>
    <row r="132816" spans="1:6" x14ac:dyDescent="0.3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4150"/>
        <v>16</v>
      </c>
      <c r="F132816">
        <f t="shared" si="4151"/>
        <v>6</v>
      </c>
    </row>
    <row r="132817" spans="1:6" x14ac:dyDescent="0.3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4150"/>
        <v>16</v>
      </c>
      <c r="F132817">
        <f t="shared" si="4151"/>
        <v>6</v>
      </c>
    </row>
    <row r="132818" spans="1:6" x14ac:dyDescent="0.3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4150"/>
        <v>16</v>
      </c>
      <c r="F132818">
        <f t="shared" si="4151"/>
        <v>6</v>
      </c>
    </row>
    <row r="132819" spans="1:6" x14ac:dyDescent="0.3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4150"/>
        <v>16</v>
      </c>
      <c r="F132819">
        <f t="shared" si="4151"/>
        <v>6</v>
      </c>
    </row>
    <row r="132820" spans="1:6" x14ac:dyDescent="0.3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4150"/>
        <v>16</v>
      </c>
      <c r="F132820">
        <f t="shared" si="4151"/>
        <v>6</v>
      </c>
    </row>
    <row r="132821" spans="1:6" x14ac:dyDescent="0.3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4150"/>
        <v>16</v>
      </c>
      <c r="F132821">
        <f t="shared" si="4151"/>
        <v>6</v>
      </c>
    </row>
    <row r="132822" spans="1:6" x14ac:dyDescent="0.3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4150"/>
        <v>16</v>
      </c>
      <c r="F132822">
        <f t="shared" si="4151"/>
        <v>6</v>
      </c>
    </row>
    <row r="132823" spans="1:6" x14ac:dyDescent="0.3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4150"/>
        <v>16</v>
      </c>
      <c r="F132823">
        <f t="shared" si="4151"/>
        <v>6</v>
      </c>
    </row>
    <row r="132824" spans="1:6" x14ac:dyDescent="0.3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4150"/>
        <v>16</v>
      </c>
      <c r="F132824">
        <f t="shared" si="4151"/>
        <v>6</v>
      </c>
    </row>
    <row r="132825" spans="1:6" x14ac:dyDescent="0.3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4150"/>
        <v>16</v>
      </c>
      <c r="F132825">
        <f t="shared" si="4151"/>
        <v>6</v>
      </c>
    </row>
    <row r="132826" spans="1:6" x14ac:dyDescent="0.3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4150"/>
        <v>16</v>
      </c>
      <c r="F132826">
        <f t="shared" si="4151"/>
        <v>6</v>
      </c>
    </row>
    <row r="132827" spans="1:6" x14ac:dyDescent="0.3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4150"/>
        <v>16</v>
      </c>
      <c r="F132827">
        <f t="shared" si="4151"/>
        <v>6</v>
      </c>
    </row>
    <row r="132828" spans="1:6" x14ac:dyDescent="0.3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4150"/>
        <v>16</v>
      </c>
      <c r="F132828">
        <f t="shared" si="4151"/>
        <v>6</v>
      </c>
    </row>
    <row r="132829" spans="1:6" x14ac:dyDescent="0.3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4150"/>
        <v>16</v>
      </c>
      <c r="F132829">
        <f t="shared" si="4151"/>
        <v>6</v>
      </c>
    </row>
    <row r="132830" spans="1:6" x14ac:dyDescent="0.3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4150"/>
        <v>16</v>
      </c>
      <c r="F132830">
        <f t="shared" si="4151"/>
        <v>6</v>
      </c>
    </row>
    <row r="132831" spans="1:6" x14ac:dyDescent="0.3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4150"/>
        <v>16</v>
      </c>
      <c r="F132831">
        <f t="shared" si="4151"/>
        <v>6</v>
      </c>
    </row>
    <row r="132832" spans="1:6" x14ac:dyDescent="0.3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4150"/>
        <v>16</v>
      </c>
      <c r="F132832">
        <f t="shared" si="4151"/>
        <v>6</v>
      </c>
    </row>
    <row r="132833" spans="1:6" x14ac:dyDescent="0.3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4150"/>
        <v>16</v>
      </c>
      <c r="F132833">
        <f t="shared" si="4151"/>
        <v>6</v>
      </c>
    </row>
    <row r="132834" spans="1:6" x14ac:dyDescent="0.3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4150"/>
        <v>16</v>
      </c>
      <c r="F132834">
        <f t="shared" si="4151"/>
        <v>6</v>
      </c>
    </row>
    <row r="132835" spans="1:6" x14ac:dyDescent="0.3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4150"/>
        <v>16</v>
      </c>
      <c r="F132835">
        <f t="shared" si="4151"/>
        <v>6</v>
      </c>
    </row>
    <row r="132836" spans="1:6" x14ac:dyDescent="0.3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4150"/>
        <v>16</v>
      </c>
      <c r="F132836">
        <f t="shared" si="4151"/>
        <v>6</v>
      </c>
    </row>
    <row r="132837" spans="1:6" x14ac:dyDescent="0.3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4150"/>
        <v>16</v>
      </c>
      <c r="F132837">
        <f t="shared" si="4151"/>
        <v>6</v>
      </c>
    </row>
    <row r="132838" spans="1:6" x14ac:dyDescent="0.3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4150"/>
        <v>16</v>
      </c>
      <c r="F132838">
        <f t="shared" si="4151"/>
        <v>6</v>
      </c>
    </row>
    <row r="132839" spans="1:6" x14ac:dyDescent="0.3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4150"/>
        <v>16</v>
      </c>
      <c r="F132839">
        <f t="shared" si="4151"/>
        <v>6</v>
      </c>
    </row>
    <row r="132840" spans="1:6" x14ac:dyDescent="0.3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4150"/>
        <v>16</v>
      </c>
      <c r="F132840">
        <f t="shared" si="4151"/>
        <v>6</v>
      </c>
    </row>
    <row r="132841" spans="1:6" x14ac:dyDescent="0.3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4150"/>
        <v>16</v>
      </c>
      <c r="F132841">
        <f t="shared" si="4151"/>
        <v>6</v>
      </c>
    </row>
    <row r="132842" spans="1:6" x14ac:dyDescent="0.3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4150"/>
        <v>16</v>
      </c>
      <c r="F132842">
        <f t="shared" si="4151"/>
        <v>6</v>
      </c>
    </row>
    <row r="132843" spans="1:6" x14ac:dyDescent="0.3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4150"/>
        <v>16</v>
      </c>
      <c r="F132843">
        <f t="shared" si="4151"/>
        <v>6</v>
      </c>
    </row>
    <row r="132844" spans="1:6" x14ac:dyDescent="0.3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4150"/>
        <v>16</v>
      </c>
      <c r="F132844">
        <f t="shared" si="4151"/>
        <v>6</v>
      </c>
    </row>
    <row r="132845" spans="1:6" x14ac:dyDescent="0.3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4150"/>
        <v>16</v>
      </c>
      <c r="F132845">
        <f t="shared" si="4151"/>
        <v>6</v>
      </c>
    </row>
    <row r="132846" spans="1:6" x14ac:dyDescent="0.3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4150"/>
        <v>16</v>
      </c>
      <c r="F132846">
        <f t="shared" si="4151"/>
        <v>6</v>
      </c>
    </row>
    <row r="132847" spans="1:6" x14ac:dyDescent="0.3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4150"/>
        <v>16</v>
      </c>
      <c r="F132847">
        <f t="shared" si="4151"/>
        <v>6</v>
      </c>
    </row>
    <row r="132848" spans="1:6" x14ac:dyDescent="0.3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4150"/>
        <v>16</v>
      </c>
      <c r="F132848">
        <f t="shared" si="4151"/>
        <v>6</v>
      </c>
    </row>
    <row r="132849" spans="1:6" x14ac:dyDescent="0.3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4150"/>
        <v>16</v>
      </c>
      <c r="F132849">
        <f t="shared" si="4151"/>
        <v>6</v>
      </c>
    </row>
    <row r="132850" spans="1:6" x14ac:dyDescent="0.3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4150"/>
        <v>16</v>
      </c>
      <c r="F132850">
        <f t="shared" si="4151"/>
        <v>6</v>
      </c>
    </row>
    <row r="132851" spans="1:6" x14ac:dyDescent="0.3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4150"/>
        <v>16</v>
      </c>
      <c r="F132851">
        <f t="shared" si="4151"/>
        <v>6</v>
      </c>
    </row>
    <row r="132852" spans="1:6" x14ac:dyDescent="0.3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4150"/>
        <v>16</v>
      </c>
      <c r="F132852">
        <f t="shared" si="4151"/>
        <v>6</v>
      </c>
    </row>
    <row r="132853" spans="1:6" x14ac:dyDescent="0.3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4150"/>
        <v>16</v>
      </c>
      <c r="F132853">
        <f t="shared" si="4151"/>
        <v>6</v>
      </c>
    </row>
    <row r="132854" spans="1:6" x14ac:dyDescent="0.3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4150"/>
        <v>16</v>
      </c>
      <c r="F132854">
        <f t="shared" si="4151"/>
        <v>6</v>
      </c>
    </row>
    <row r="132855" spans="1:6" x14ac:dyDescent="0.3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4150"/>
        <v>16</v>
      </c>
      <c r="F132855">
        <f t="shared" si="4151"/>
        <v>6</v>
      </c>
    </row>
    <row r="132856" spans="1:6" x14ac:dyDescent="0.3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4150"/>
        <v>16</v>
      </c>
      <c r="F132856">
        <f t="shared" si="4151"/>
        <v>6</v>
      </c>
    </row>
    <row r="132857" spans="1:6" x14ac:dyDescent="0.3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4150"/>
        <v>16</v>
      </c>
      <c r="F132857">
        <f t="shared" si="4151"/>
        <v>6</v>
      </c>
    </row>
    <row r="132858" spans="1:6" x14ac:dyDescent="0.3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4150"/>
        <v>16</v>
      </c>
      <c r="F132858">
        <f t="shared" si="4151"/>
        <v>6</v>
      </c>
    </row>
    <row r="132859" spans="1:6" x14ac:dyDescent="0.3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4150"/>
        <v>16</v>
      </c>
      <c r="F132859">
        <f t="shared" si="4151"/>
        <v>6</v>
      </c>
    </row>
    <row r="132860" spans="1:6" x14ac:dyDescent="0.3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4150"/>
        <v>16</v>
      </c>
      <c r="F132860">
        <f t="shared" si="4151"/>
        <v>6</v>
      </c>
    </row>
    <row r="132861" spans="1:6" x14ac:dyDescent="0.3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4150"/>
        <v>16</v>
      </c>
      <c r="F132861">
        <f t="shared" si="4151"/>
        <v>6</v>
      </c>
    </row>
    <row r="132862" spans="1:6" x14ac:dyDescent="0.3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4150"/>
        <v>16</v>
      </c>
      <c r="F132862">
        <f t="shared" si="4151"/>
        <v>6</v>
      </c>
    </row>
    <row r="132863" spans="1:6" x14ac:dyDescent="0.3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4150"/>
        <v>16</v>
      </c>
      <c r="F132863">
        <f t="shared" si="4151"/>
        <v>6</v>
      </c>
    </row>
    <row r="132864" spans="1:6" x14ac:dyDescent="0.3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4150"/>
        <v>16</v>
      </c>
      <c r="F132864">
        <f t="shared" si="4151"/>
        <v>6</v>
      </c>
    </row>
    <row r="132865" spans="1:6" x14ac:dyDescent="0.3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4150"/>
        <v>16</v>
      </c>
      <c r="F132865">
        <f t="shared" si="4151"/>
        <v>6</v>
      </c>
    </row>
    <row r="132866" spans="1:6" x14ac:dyDescent="0.3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4150"/>
        <v>16</v>
      </c>
      <c r="F132866">
        <f t="shared" si="4151"/>
        <v>6</v>
      </c>
    </row>
    <row r="132867" spans="1:6" x14ac:dyDescent="0.3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4152">HOUR(B132867)</f>
        <v>16</v>
      </c>
      <c r="F132867">
        <f t="shared" ref="F132867:F132930" si="4153">WEEKDAY(B132867)</f>
        <v>6</v>
      </c>
    </row>
    <row r="132868" spans="1:6" x14ac:dyDescent="0.3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4152"/>
        <v>16</v>
      </c>
      <c r="F132868">
        <f t="shared" si="4153"/>
        <v>6</v>
      </c>
    </row>
    <row r="132869" spans="1:6" x14ac:dyDescent="0.3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4152"/>
        <v>16</v>
      </c>
      <c r="F132869">
        <f t="shared" si="4153"/>
        <v>6</v>
      </c>
    </row>
    <row r="132870" spans="1:6" x14ac:dyDescent="0.3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4152"/>
        <v>16</v>
      </c>
      <c r="F132870">
        <f t="shared" si="4153"/>
        <v>6</v>
      </c>
    </row>
    <row r="132871" spans="1:6" x14ac:dyDescent="0.3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4152"/>
        <v>16</v>
      </c>
      <c r="F132871">
        <f t="shared" si="4153"/>
        <v>6</v>
      </c>
    </row>
    <row r="132872" spans="1:6" x14ac:dyDescent="0.3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4152"/>
        <v>16</v>
      </c>
      <c r="F132872">
        <f t="shared" si="4153"/>
        <v>6</v>
      </c>
    </row>
    <row r="132873" spans="1:6" x14ac:dyDescent="0.3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4152"/>
        <v>16</v>
      </c>
      <c r="F132873">
        <f t="shared" si="4153"/>
        <v>6</v>
      </c>
    </row>
    <row r="132874" spans="1:6" x14ac:dyDescent="0.3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4152"/>
        <v>16</v>
      </c>
      <c r="F132874">
        <f t="shared" si="4153"/>
        <v>6</v>
      </c>
    </row>
    <row r="132875" spans="1:6" x14ac:dyDescent="0.3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4152"/>
        <v>16</v>
      </c>
      <c r="F132875">
        <f t="shared" si="4153"/>
        <v>6</v>
      </c>
    </row>
    <row r="132876" spans="1:6" x14ac:dyDescent="0.3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4152"/>
        <v>16</v>
      </c>
      <c r="F132876">
        <f t="shared" si="4153"/>
        <v>6</v>
      </c>
    </row>
    <row r="132877" spans="1:6" x14ac:dyDescent="0.3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4152"/>
        <v>16</v>
      </c>
      <c r="F132877">
        <f t="shared" si="4153"/>
        <v>6</v>
      </c>
    </row>
    <row r="132878" spans="1:6" x14ac:dyDescent="0.3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4152"/>
        <v>16</v>
      </c>
      <c r="F132878">
        <f t="shared" si="4153"/>
        <v>6</v>
      </c>
    </row>
    <row r="132879" spans="1:6" x14ac:dyDescent="0.3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4152"/>
        <v>16</v>
      </c>
      <c r="F132879">
        <f t="shared" si="4153"/>
        <v>6</v>
      </c>
    </row>
    <row r="132880" spans="1:6" x14ac:dyDescent="0.3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4152"/>
        <v>16</v>
      </c>
      <c r="F132880">
        <f t="shared" si="4153"/>
        <v>6</v>
      </c>
    </row>
    <row r="132881" spans="1:6" x14ac:dyDescent="0.3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4152"/>
        <v>16</v>
      </c>
      <c r="F132881">
        <f t="shared" si="4153"/>
        <v>6</v>
      </c>
    </row>
    <row r="132882" spans="1:6" x14ac:dyDescent="0.3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4152"/>
        <v>16</v>
      </c>
      <c r="F132882">
        <f t="shared" si="4153"/>
        <v>6</v>
      </c>
    </row>
    <row r="132883" spans="1:6" x14ac:dyDescent="0.3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4152"/>
        <v>16</v>
      </c>
      <c r="F132883">
        <f t="shared" si="4153"/>
        <v>6</v>
      </c>
    </row>
    <row r="132884" spans="1:6" x14ac:dyDescent="0.3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4152"/>
        <v>16</v>
      </c>
      <c r="F132884">
        <f t="shared" si="4153"/>
        <v>6</v>
      </c>
    </row>
    <row r="132885" spans="1:6" x14ac:dyDescent="0.3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4152"/>
        <v>16</v>
      </c>
      <c r="F132885">
        <f t="shared" si="4153"/>
        <v>6</v>
      </c>
    </row>
    <row r="132886" spans="1:6" x14ac:dyDescent="0.3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4152"/>
        <v>16</v>
      </c>
      <c r="F132886">
        <f t="shared" si="4153"/>
        <v>6</v>
      </c>
    </row>
    <row r="132887" spans="1:6" x14ac:dyDescent="0.3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4152"/>
        <v>16</v>
      </c>
      <c r="F132887">
        <f t="shared" si="4153"/>
        <v>6</v>
      </c>
    </row>
    <row r="132888" spans="1:6" x14ac:dyDescent="0.3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4152"/>
        <v>16</v>
      </c>
      <c r="F132888">
        <f t="shared" si="4153"/>
        <v>6</v>
      </c>
    </row>
    <row r="132889" spans="1:6" x14ac:dyDescent="0.3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4152"/>
        <v>16</v>
      </c>
      <c r="F132889">
        <f t="shared" si="4153"/>
        <v>6</v>
      </c>
    </row>
    <row r="132890" spans="1:6" x14ac:dyDescent="0.3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4152"/>
        <v>16</v>
      </c>
      <c r="F132890">
        <f t="shared" si="4153"/>
        <v>6</v>
      </c>
    </row>
    <row r="132891" spans="1:6" x14ac:dyDescent="0.3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4152"/>
        <v>16</v>
      </c>
      <c r="F132891">
        <f t="shared" si="4153"/>
        <v>6</v>
      </c>
    </row>
    <row r="132892" spans="1:6" x14ac:dyDescent="0.3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4152"/>
        <v>16</v>
      </c>
      <c r="F132892">
        <f t="shared" si="4153"/>
        <v>6</v>
      </c>
    </row>
    <row r="132893" spans="1:6" x14ac:dyDescent="0.3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4152"/>
        <v>16</v>
      </c>
      <c r="F132893">
        <f t="shared" si="4153"/>
        <v>6</v>
      </c>
    </row>
    <row r="132894" spans="1:6" x14ac:dyDescent="0.3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4152"/>
        <v>16</v>
      </c>
      <c r="F132894">
        <f t="shared" si="4153"/>
        <v>6</v>
      </c>
    </row>
    <row r="132895" spans="1:6" x14ac:dyDescent="0.3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4152"/>
        <v>16</v>
      </c>
      <c r="F132895">
        <f t="shared" si="4153"/>
        <v>6</v>
      </c>
    </row>
    <row r="132896" spans="1:6" x14ac:dyDescent="0.3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4152"/>
        <v>16</v>
      </c>
      <c r="F132896">
        <f t="shared" si="4153"/>
        <v>6</v>
      </c>
    </row>
    <row r="132897" spans="1:6" x14ac:dyDescent="0.3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4152"/>
        <v>16</v>
      </c>
      <c r="F132897">
        <f t="shared" si="4153"/>
        <v>6</v>
      </c>
    </row>
    <row r="132898" spans="1:6" x14ac:dyDescent="0.3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4152"/>
        <v>16</v>
      </c>
      <c r="F132898">
        <f t="shared" si="4153"/>
        <v>6</v>
      </c>
    </row>
    <row r="132899" spans="1:6" x14ac:dyDescent="0.3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4152"/>
        <v>16</v>
      </c>
      <c r="F132899">
        <f t="shared" si="4153"/>
        <v>6</v>
      </c>
    </row>
    <row r="132900" spans="1:6" x14ac:dyDescent="0.3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4152"/>
        <v>16</v>
      </c>
      <c r="F132900">
        <f t="shared" si="4153"/>
        <v>6</v>
      </c>
    </row>
    <row r="132901" spans="1:6" x14ac:dyDescent="0.3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4152"/>
        <v>16</v>
      </c>
      <c r="F132901">
        <f t="shared" si="4153"/>
        <v>6</v>
      </c>
    </row>
    <row r="132902" spans="1:6" x14ac:dyDescent="0.3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4152"/>
        <v>16</v>
      </c>
      <c r="F132902">
        <f t="shared" si="4153"/>
        <v>6</v>
      </c>
    </row>
    <row r="132903" spans="1:6" x14ac:dyDescent="0.3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4152"/>
        <v>16</v>
      </c>
      <c r="F132903">
        <f t="shared" si="4153"/>
        <v>6</v>
      </c>
    </row>
    <row r="132904" spans="1:6" x14ac:dyDescent="0.3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4152"/>
        <v>16</v>
      </c>
      <c r="F132904">
        <f t="shared" si="4153"/>
        <v>6</v>
      </c>
    </row>
    <row r="132905" spans="1:6" x14ac:dyDescent="0.3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4152"/>
        <v>16</v>
      </c>
      <c r="F132905">
        <f t="shared" si="4153"/>
        <v>6</v>
      </c>
    </row>
    <row r="132906" spans="1:6" x14ac:dyDescent="0.3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4152"/>
        <v>16</v>
      </c>
      <c r="F132906">
        <f t="shared" si="4153"/>
        <v>6</v>
      </c>
    </row>
    <row r="132907" spans="1:6" x14ac:dyDescent="0.3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4152"/>
        <v>16</v>
      </c>
      <c r="F132907">
        <f t="shared" si="4153"/>
        <v>6</v>
      </c>
    </row>
    <row r="132908" spans="1:6" x14ac:dyDescent="0.3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4152"/>
        <v>16</v>
      </c>
      <c r="F132908">
        <f t="shared" si="4153"/>
        <v>6</v>
      </c>
    </row>
    <row r="132909" spans="1:6" x14ac:dyDescent="0.3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4152"/>
        <v>16</v>
      </c>
      <c r="F132909">
        <f t="shared" si="4153"/>
        <v>6</v>
      </c>
    </row>
    <row r="132910" spans="1:6" x14ac:dyDescent="0.3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4152"/>
        <v>16</v>
      </c>
      <c r="F132910">
        <f t="shared" si="4153"/>
        <v>6</v>
      </c>
    </row>
    <row r="132911" spans="1:6" x14ac:dyDescent="0.3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4152"/>
        <v>16</v>
      </c>
      <c r="F132911">
        <f t="shared" si="4153"/>
        <v>6</v>
      </c>
    </row>
    <row r="132912" spans="1:6" x14ac:dyDescent="0.3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4152"/>
        <v>16</v>
      </c>
      <c r="F132912">
        <f t="shared" si="4153"/>
        <v>6</v>
      </c>
    </row>
    <row r="132913" spans="1:6" x14ac:dyDescent="0.3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4152"/>
        <v>16</v>
      </c>
      <c r="F132913">
        <f t="shared" si="4153"/>
        <v>6</v>
      </c>
    </row>
    <row r="132914" spans="1:6" x14ac:dyDescent="0.3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4152"/>
        <v>16</v>
      </c>
      <c r="F132914">
        <f t="shared" si="4153"/>
        <v>6</v>
      </c>
    </row>
    <row r="132915" spans="1:6" x14ac:dyDescent="0.3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4152"/>
        <v>16</v>
      </c>
      <c r="F132915">
        <f t="shared" si="4153"/>
        <v>6</v>
      </c>
    </row>
    <row r="132916" spans="1:6" x14ac:dyDescent="0.3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4152"/>
        <v>16</v>
      </c>
      <c r="F132916">
        <f t="shared" si="4153"/>
        <v>6</v>
      </c>
    </row>
    <row r="132917" spans="1:6" x14ac:dyDescent="0.3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4152"/>
        <v>16</v>
      </c>
      <c r="F132917">
        <f t="shared" si="4153"/>
        <v>6</v>
      </c>
    </row>
    <row r="132918" spans="1:6" x14ac:dyDescent="0.3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4152"/>
        <v>16</v>
      </c>
      <c r="F132918">
        <f t="shared" si="4153"/>
        <v>6</v>
      </c>
    </row>
    <row r="132919" spans="1:6" x14ac:dyDescent="0.3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4152"/>
        <v>16</v>
      </c>
      <c r="F132919">
        <f t="shared" si="4153"/>
        <v>6</v>
      </c>
    </row>
    <row r="132920" spans="1:6" x14ac:dyDescent="0.3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4152"/>
        <v>16</v>
      </c>
      <c r="F132920">
        <f t="shared" si="4153"/>
        <v>6</v>
      </c>
    </row>
    <row r="132921" spans="1:6" x14ac:dyDescent="0.3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4152"/>
        <v>16</v>
      </c>
      <c r="F132921">
        <f t="shared" si="4153"/>
        <v>6</v>
      </c>
    </row>
    <row r="132922" spans="1:6" x14ac:dyDescent="0.3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4152"/>
        <v>16</v>
      </c>
      <c r="F132922">
        <f t="shared" si="4153"/>
        <v>6</v>
      </c>
    </row>
    <row r="132923" spans="1:6" x14ac:dyDescent="0.3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4152"/>
        <v>16</v>
      </c>
      <c r="F132923">
        <f t="shared" si="4153"/>
        <v>6</v>
      </c>
    </row>
    <row r="132924" spans="1:6" x14ac:dyDescent="0.3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4152"/>
        <v>16</v>
      </c>
      <c r="F132924">
        <f t="shared" si="4153"/>
        <v>6</v>
      </c>
    </row>
    <row r="132925" spans="1:6" x14ac:dyDescent="0.3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4152"/>
        <v>16</v>
      </c>
      <c r="F132925">
        <f t="shared" si="4153"/>
        <v>6</v>
      </c>
    </row>
    <row r="132926" spans="1:6" x14ac:dyDescent="0.3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4152"/>
        <v>16</v>
      </c>
      <c r="F132926">
        <f t="shared" si="4153"/>
        <v>6</v>
      </c>
    </row>
    <row r="132927" spans="1:6" x14ac:dyDescent="0.3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4152"/>
        <v>16</v>
      </c>
      <c r="F132927">
        <f t="shared" si="4153"/>
        <v>6</v>
      </c>
    </row>
    <row r="132928" spans="1:6" x14ac:dyDescent="0.3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4152"/>
        <v>16</v>
      </c>
      <c r="F132928">
        <f t="shared" si="4153"/>
        <v>6</v>
      </c>
    </row>
    <row r="132929" spans="1:6" x14ac:dyDescent="0.3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4152"/>
        <v>16</v>
      </c>
      <c r="F132929">
        <f t="shared" si="4153"/>
        <v>6</v>
      </c>
    </row>
    <row r="132930" spans="1:6" x14ac:dyDescent="0.3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4152"/>
        <v>16</v>
      </c>
      <c r="F132930">
        <f t="shared" si="4153"/>
        <v>6</v>
      </c>
    </row>
    <row r="132931" spans="1:6" x14ac:dyDescent="0.3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4154">HOUR(B132931)</f>
        <v>16</v>
      </c>
      <c r="F132931">
        <f t="shared" ref="F132931:F132994" si="4155">WEEKDAY(B132931)</f>
        <v>6</v>
      </c>
    </row>
    <row r="132932" spans="1:6" x14ac:dyDescent="0.3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4154"/>
        <v>16</v>
      </c>
      <c r="F132932">
        <f t="shared" si="4155"/>
        <v>6</v>
      </c>
    </row>
    <row r="132933" spans="1:6" x14ac:dyDescent="0.3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4154"/>
        <v>16</v>
      </c>
      <c r="F132933">
        <f t="shared" si="4155"/>
        <v>6</v>
      </c>
    </row>
    <row r="132934" spans="1:6" x14ac:dyDescent="0.3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4154"/>
        <v>16</v>
      </c>
      <c r="F132934">
        <f t="shared" si="4155"/>
        <v>6</v>
      </c>
    </row>
    <row r="132935" spans="1:6" x14ac:dyDescent="0.3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4154"/>
        <v>16</v>
      </c>
      <c r="F132935">
        <f t="shared" si="4155"/>
        <v>6</v>
      </c>
    </row>
    <row r="132936" spans="1:6" x14ac:dyDescent="0.3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4154"/>
        <v>16</v>
      </c>
      <c r="F132936">
        <f t="shared" si="4155"/>
        <v>6</v>
      </c>
    </row>
    <row r="132937" spans="1:6" x14ac:dyDescent="0.3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4154"/>
        <v>16</v>
      </c>
      <c r="F132937">
        <f t="shared" si="4155"/>
        <v>6</v>
      </c>
    </row>
    <row r="132938" spans="1:6" x14ac:dyDescent="0.3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4154"/>
        <v>16</v>
      </c>
      <c r="F132938">
        <f t="shared" si="4155"/>
        <v>6</v>
      </c>
    </row>
    <row r="132939" spans="1:6" x14ac:dyDescent="0.3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4154"/>
        <v>16</v>
      </c>
      <c r="F132939">
        <f t="shared" si="4155"/>
        <v>6</v>
      </c>
    </row>
    <row r="132940" spans="1:6" x14ac:dyDescent="0.3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4154"/>
        <v>16</v>
      </c>
      <c r="F132940">
        <f t="shared" si="4155"/>
        <v>6</v>
      </c>
    </row>
    <row r="132941" spans="1:6" x14ac:dyDescent="0.3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4154"/>
        <v>16</v>
      </c>
      <c r="F132941">
        <f t="shared" si="4155"/>
        <v>6</v>
      </c>
    </row>
    <row r="132942" spans="1:6" x14ac:dyDescent="0.3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4154"/>
        <v>16</v>
      </c>
      <c r="F132942">
        <f t="shared" si="4155"/>
        <v>6</v>
      </c>
    </row>
    <row r="132943" spans="1:6" x14ac:dyDescent="0.3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4154"/>
        <v>16</v>
      </c>
      <c r="F132943">
        <f t="shared" si="4155"/>
        <v>6</v>
      </c>
    </row>
    <row r="132944" spans="1:6" x14ac:dyDescent="0.3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4154"/>
        <v>16</v>
      </c>
      <c r="F132944">
        <f t="shared" si="4155"/>
        <v>6</v>
      </c>
    </row>
    <row r="132945" spans="1:6" x14ac:dyDescent="0.3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4154"/>
        <v>16</v>
      </c>
      <c r="F132945">
        <f t="shared" si="4155"/>
        <v>6</v>
      </c>
    </row>
    <row r="132946" spans="1:6" x14ac:dyDescent="0.3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4154"/>
        <v>16</v>
      </c>
      <c r="F132946">
        <f t="shared" si="4155"/>
        <v>6</v>
      </c>
    </row>
    <row r="132947" spans="1:6" x14ac:dyDescent="0.3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4154"/>
        <v>16</v>
      </c>
      <c r="F132947">
        <f t="shared" si="4155"/>
        <v>6</v>
      </c>
    </row>
    <row r="132948" spans="1:6" x14ac:dyDescent="0.3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4154"/>
        <v>16</v>
      </c>
      <c r="F132948">
        <f t="shared" si="4155"/>
        <v>6</v>
      </c>
    </row>
    <row r="132949" spans="1:6" x14ac:dyDescent="0.3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4154"/>
        <v>16</v>
      </c>
      <c r="F132949">
        <f t="shared" si="4155"/>
        <v>6</v>
      </c>
    </row>
    <row r="132950" spans="1:6" x14ac:dyDescent="0.3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4154"/>
        <v>16</v>
      </c>
      <c r="F132950">
        <f t="shared" si="4155"/>
        <v>6</v>
      </c>
    </row>
    <row r="132951" spans="1:6" x14ac:dyDescent="0.3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4154"/>
        <v>16</v>
      </c>
      <c r="F132951">
        <f t="shared" si="4155"/>
        <v>6</v>
      </c>
    </row>
    <row r="132952" spans="1:6" x14ac:dyDescent="0.3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4154"/>
        <v>16</v>
      </c>
      <c r="F132952">
        <f t="shared" si="4155"/>
        <v>6</v>
      </c>
    </row>
    <row r="132953" spans="1:6" x14ac:dyDescent="0.3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4154"/>
        <v>16</v>
      </c>
      <c r="F132953">
        <f t="shared" si="4155"/>
        <v>6</v>
      </c>
    </row>
    <row r="132954" spans="1:6" x14ac:dyDescent="0.3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4154"/>
        <v>16</v>
      </c>
      <c r="F132954">
        <f t="shared" si="4155"/>
        <v>6</v>
      </c>
    </row>
    <row r="132955" spans="1:6" x14ac:dyDescent="0.3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4154"/>
        <v>16</v>
      </c>
      <c r="F132955">
        <f t="shared" si="4155"/>
        <v>6</v>
      </c>
    </row>
    <row r="132956" spans="1:6" x14ac:dyDescent="0.3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4154"/>
        <v>16</v>
      </c>
      <c r="F132956">
        <f t="shared" si="4155"/>
        <v>6</v>
      </c>
    </row>
    <row r="132957" spans="1:6" x14ac:dyDescent="0.3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4154"/>
        <v>16</v>
      </c>
      <c r="F132957">
        <f t="shared" si="4155"/>
        <v>6</v>
      </c>
    </row>
    <row r="132958" spans="1:6" x14ac:dyDescent="0.3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4154"/>
        <v>16</v>
      </c>
      <c r="F132958">
        <f t="shared" si="4155"/>
        <v>6</v>
      </c>
    </row>
    <row r="132959" spans="1:6" x14ac:dyDescent="0.3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4154"/>
        <v>16</v>
      </c>
      <c r="F132959">
        <f t="shared" si="4155"/>
        <v>6</v>
      </c>
    </row>
    <row r="132960" spans="1:6" x14ac:dyDescent="0.3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4154"/>
        <v>16</v>
      </c>
      <c r="F132960">
        <f t="shared" si="4155"/>
        <v>6</v>
      </c>
    </row>
    <row r="132961" spans="1:6" x14ac:dyDescent="0.3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4154"/>
        <v>16</v>
      </c>
      <c r="F132961">
        <f t="shared" si="4155"/>
        <v>6</v>
      </c>
    </row>
    <row r="132962" spans="1:6" x14ac:dyDescent="0.3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4154"/>
        <v>17</v>
      </c>
      <c r="F132962">
        <f t="shared" si="4155"/>
        <v>6</v>
      </c>
    </row>
    <row r="132963" spans="1:6" x14ac:dyDescent="0.3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4154"/>
        <v>17</v>
      </c>
      <c r="F132963">
        <f t="shared" si="4155"/>
        <v>6</v>
      </c>
    </row>
    <row r="132964" spans="1:6" x14ac:dyDescent="0.3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4154"/>
        <v>17</v>
      </c>
      <c r="F132964">
        <f t="shared" si="4155"/>
        <v>6</v>
      </c>
    </row>
    <row r="132965" spans="1:6" x14ac:dyDescent="0.3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4154"/>
        <v>17</v>
      </c>
      <c r="F132965">
        <f t="shared" si="4155"/>
        <v>6</v>
      </c>
    </row>
    <row r="132966" spans="1:6" x14ac:dyDescent="0.3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4154"/>
        <v>17</v>
      </c>
      <c r="F132966">
        <f t="shared" si="4155"/>
        <v>6</v>
      </c>
    </row>
    <row r="132967" spans="1:6" x14ac:dyDescent="0.3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4154"/>
        <v>17</v>
      </c>
      <c r="F132967">
        <f t="shared" si="4155"/>
        <v>6</v>
      </c>
    </row>
    <row r="132968" spans="1:6" x14ac:dyDescent="0.3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4154"/>
        <v>17</v>
      </c>
      <c r="F132968">
        <f t="shared" si="4155"/>
        <v>6</v>
      </c>
    </row>
    <row r="132969" spans="1:6" x14ac:dyDescent="0.3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4154"/>
        <v>17</v>
      </c>
      <c r="F132969">
        <f t="shared" si="4155"/>
        <v>6</v>
      </c>
    </row>
    <row r="132970" spans="1:6" x14ac:dyDescent="0.3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4154"/>
        <v>17</v>
      </c>
      <c r="F132970">
        <f t="shared" si="4155"/>
        <v>6</v>
      </c>
    </row>
    <row r="132971" spans="1:6" x14ac:dyDescent="0.3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4154"/>
        <v>17</v>
      </c>
      <c r="F132971">
        <f t="shared" si="4155"/>
        <v>6</v>
      </c>
    </row>
    <row r="132972" spans="1:6" x14ac:dyDescent="0.3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4154"/>
        <v>17</v>
      </c>
      <c r="F132972">
        <f t="shared" si="4155"/>
        <v>6</v>
      </c>
    </row>
    <row r="132973" spans="1:6" x14ac:dyDescent="0.3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4154"/>
        <v>17</v>
      </c>
      <c r="F132973">
        <f t="shared" si="4155"/>
        <v>6</v>
      </c>
    </row>
    <row r="132974" spans="1:6" x14ac:dyDescent="0.3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4154"/>
        <v>17</v>
      </c>
      <c r="F132974">
        <f t="shared" si="4155"/>
        <v>6</v>
      </c>
    </row>
    <row r="132975" spans="1:6" x14ac:dyDescent="0.3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4154"/>
        <v>17</v>
      </c>
      <c r="F132975">
        <f t="shared" si="4155"/>
        <v>6</v>
      </c>
    </row>
    <row r="132976" spans="1:6" x14ac:dyDescent="0.3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4154"/>
        <v>17</v>
      </c>
      <c r="F132976">
        <f t="shared" si="4155"/>
        <v>6</v>
      </c>
    </row>
    <row r="132977" spans="1:6" x14ac:dyDescent="0.3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4154"/>
        <v>17</v>
      </c>
      <c r="F132977">
        <f t="shared" si="4155"/>
        <v>6</v>
      </c>
    </row>
    <row r="132978" spans="1:6" x14ac:dyDescent="0.3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4154"/>
        <v>17</v>
      </c>
      <c r="F132978">
        <f t="shared" si="4155"/>
        <v>6</v>
      </c>
    </row>
    <row r="132979" spans="1:6" x14ac:dyDescent="0.3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4154"/>
        <v>17</v>
      </c>
      <c r="F132979">
        <f t="shared" si="4155"/>
        <v>6</v>
      </c>
    </row>
    <row r="132980" spans="1:6" x14ac:dyDescent="0.3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4154"/>
        <v>17</v>
      </c>
      <c r="F132980">
        <f t="shared" si="4155"/>
        <v>6</v>
      </c>
    </row>
    <row r="132981" spans="1:6" x14ac:dyDescent="0.3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4154"/>
        <v>17</v>
      </c>
      <c r="F132981">
        <f t="shared" si="4155"/>
        <v>6</v>
      </c>
    </row>
    <row r="132982" spans="1:6" x14ac:dyDescent="0.3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4154"/>
        <v>17</v>
      </c>
      <c r="F132982">
        <f t="shared" si="4155"/>
        <v>6</v>
      </c>
    </row>
    <row r="132983" spans="1:6" x14ac:dyDescent="0.3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4154"/>
        <v>17</v>
      </c>
      <c r="F132983">
        <f t="shared" si="4155"/>
        <v>6</v>
      </c>
    </row>
    <row r="132984" spans="1:6" x14ac:dyDescent="0.3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4154"/>
        <v>17</v>
      </c>
      <c r="F132984">
        <f t="shared" si="4155"/>
        <v>6</v>
      </c>
    </row>
    <row r="132985" spans="1:6" x14ac:dyDescent="0.3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4154"/>
        <v>17</v>
      </c>
      <c r="F132985">
        <f t="shared" si="4155"/>
        <v>6</v>
      </c>
    </row>
    <row r="132986" spans="1:6" x14ac:dyDescent="0.3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4154"/>
        <v>17</v>
      </c>
      <c r="F132986">
        <f t="shared" si="4155"/>
        <v>6</v>
      </c>
    </row>
    <row r="132987" spans="1:6" x14ac:dyDescent="0.3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4154"/>
        <v>17</v>
      </c>
      <c r="F132987">
        <f t="shared" si="4155"/>
        <v>6</v>
      </c>
    </row>
    <row r="132988" spans="1:6" x14ac:dyDescent="0.3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4154"/>
        <v>17</v>
      </c>
      <c r="F132988">
        <f t="shared" si="4155"/>
        <v>6</v>
      </c>
    </row>
    <row r="132989" spans="1:6" x14ac:dyDescent="0.3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4154"/>
        <v>17</v>
      </c>
      <c r="F132989">
        <f t="shared" si="4155"/>
        <v>6</v>
      </c>
    </row>
    <row r="132990" spans="1:6" x14ac:dyDescent="0.3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4154"/>
        <v>17</v>
      </c>
      <c r="F132990">
        <f t="shared" si="4155"/>
        <v>6</v>
      </c>
    </row>
    <row r="132991" spans="1:6" x14ac:dyDescent="0.3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4154"/>
        <v>17</v>
      </c>
      <c r="F132991">
        <f t="shared" si="4155"/>
        <v>6</v>
      </c>
    </row>
    <row r="132992" spans="1:6" x14ac:dyDescent="0.3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4154"/>
        <v>17</v>
      </c>
      <c r="F132992">
        <f t="shared" si="4155"/>
        <v>6</v>
      </c>
    </row>
    <row r="132993" spans="1:6" x14ac:dyDescent="0.3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4154"/>
        <v>17</v>
      </c>
      <c r="F132993">
        <f t="shared" si="4155"/>
        <v>6</v>
      </c>
    </row>
    <row r="132994" spans="1:6" x14ac:dyDescent="0.3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4154"/>
        <v>17</v>
      </c>
      <c r="F132994">
        <f t="shared" si="4155"/>
        <v>6</v>
      </c>
    </row>
    <row r="132995" spans="1:6" x14ac:dyDescent="0.3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4156">HOUR(B132995)</f>
        <v>17</v>
      </c>
      <c r="F132995">
        <f t="shared" ref="F132995:F133058" si="4157">WEEKDAY(B132995)</f>
        <v>6</v>
      </c>
    </row>
    <row r="132996" spans="1:6" x14ac:dyDescent="0.3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4156"/>
        <v>17</v>
      </c>
      <c r="F132996">
        <f t="shared" si="4157"/>
        <v>6</v>
      </c>
    </row>
    <row r="132997" spans="1:6" x14ac:dyDescent="0.3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4156"/>
        <v>17</v>
      </c>
      <c r="F132997">
        <f t="shared" si="4157"/>
        <v>6</v>
      </c>
    </row>
    <row r="132998" spans="1:6" x14ac:dyDescent="0.3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4156"/>
        <v>17</v>
      </c>
      <c r="F132998">
        <f t="shared" si="4157"/>
        <v>6</v>
      </c>
    </row>
    <row r="132999" spans="1:6" x14ac:dyDescent="0.3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4156"/>
        <v>17</v>
      </c>
      <c r="F132999">
        <f t="shared" si="4157"/>
        <v>6</v>
      </c>
    </row>
    <row r="133000" spans="1:6" x14ac:dyDescent="0.3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4156"/>
        <v>17</v>
      </c>
      <c r="F133000">
        <f t="shared" si="4157"/>
        <v>6</v>
      </c>
    </row>
    <row r="133001" spans="1:6" x14ac:dyDescent="0.3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4156"/>
        <v>17</v>
      </c>
      <c r="F133001">
        <f t="shared" si="4157"/>
        <v>6</v>
      </c>
    </row>
    <row r="133002" spans="1:6" x14ac:dyDescent="0.3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4156"/>
        <v>17</v>
      </c>
      <c r="F133002">
        <f t="shared" si="4157"/>
        <v>6</v>
      </c>
    </row>
    <row r="133003" spans="1:6" x14ac:dyDescent="0.3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4156"/>
        <v>17</v>
      </c>
      <c r="F133003">
        <f t="shared" si="4157"/>
        <v>6</v>
      </c>
    </row>
    <row r="133004" spans="1:6" x14ac:dyDescent="0.3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4156"/>
        <v>17</v>
      </c>
      <c r="F133004">
        <f t="shared" si="4157"/>
        <v>6</v>
      </c>
    </row>
    <row r="133005" spans="1:6" x14ac:dyDescent="0.3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4156"/>
        <v>17</v>
      </c>
      <c r="F133005">
        <f t="shared" si="4157"/>
        <v>6</v>
      </c>
    </row>
    <row r="133006" spans="1:6" x14ac:dyDescent="0.3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4156"/>
        <v>17</v>
      </c>
      <c r="F133006">
        <f t="shared" si="4157"/>
        <v>6</v>
      </c>
    </row>
    <row r="133007" spans="1:6" x14ac:dyDescent="0.3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4156"/>
        <v>17</v>
      </c>
      <c r="F133007">
        <f t="shared" si="4157"/>
        <v>6</v>
      </c>
    </row>
    <row r="133008" spans="1:6" x14ac:dyDescent="0.3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4156"/>
        <v>17</v>
      </c>
      <c r="F133008">
        <f t="shared" si="4157"/>
        <v>6</v>
      </c>
    </row>
    <row r="133009" spans="1:6" x14ac:dyDescent="0.3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4156"/>
        <v>17</v>
      </c>
      <c r="F133009">
        <f t="shared" si="4157"/>
        <v>6</v>
      </c>
    </row>
    <row r="133010" spans="1:6" x14ac:dyDescent="0.3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4156"/>
        <v>17</v>
      </c>
      <c r="F133010">
        <f t="shared" si="4157"/>
        <v>6</v>
      </c>
    </row>
    <row r="133011" spans="1:6" x14ac:dyDescent="0.3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4156"/>
        <v>17</v>
      </c>
      <c r="F133011">
        <f t="shared" si="4157"/>
        <v>6</v>
      </c>
    </row>
    <row r="133012" spans="1:6" x14ac:dyDescent="0.3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4156"/>
        <v>17</v>
      </c>
      <c r="F133012">
        <f t="shared" si="4157"/>
        <v>6</v>
      </c>
    </row>
    <row r="133013" spans="1:6" x14ac:dyDescent="0.3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4156"/>
        <v>17</v>
      </c>
      <c r="F133013">
        <f t="shared" si="4157"/>
        <v>6</v>
      </c>
    </row>
    <row r="133014" spans="1:6" x14ac:dyDescent="0.3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4156"/>
        <v>17</v>
      </c>
      <c r="F133014">
        <f t="shared" si="4157"/>
        <v>6</v>
      </c>
    </row>
    <row r="133015" spans="1:6" x14ac:dyDescent="0.3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4156"/>
        <v>17</v>
      </c>
      <c r="F133015">
        <f t="shared" si="4157"/>
        <v>6</v>
      </c>
    </row>
    <row r="133016" spans="1:6" x14ac:dyDescent="0.3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4156"/>
        <v>17</v>
      </c>
      <c r="F133016">
        <f t="shared" si="4157"/>
        <v>6</v>
      </c>
    </row>
    <row r="133017" spans="1:6" x14ac:dyDescent="0.3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4156"/>
        <v>17</v>
      </c>
      <c r="F133017">
        <f t="shared" si="4157"/>
        <v>6</v>
      </c>
    </row>
    <row r="133018" spans="1:6" x14ac:dyDescent="0.3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4156"/>
        <v>17</v>
      </c>
      <c r="F133018">
        <f t="shared" si="4157"/>
        <v>6</v>
      </c>
    </row>
    <row r="133019" spans="1:6" x14ac:dyDescent="0.3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4156"/>
        <v>17</v>
      </c>
      <c r="F133019">
        <f t="shared" si="4157"/>
        <v>6</v>
      </c>
    </row>
    <row r="133020" spans="1:6" x14ac:dyDescent="0.3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4156"/>
        <v>17</v>
      </c>
      <c r="F133020">
        <f t="shared" si="4157"/>
        <v>6</v>
      </c>
    </row>
    <row r="133021" spans="1:6" x14ac:dyDescent="0.3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4156"/>
        <v>17</v>
      </c>
      <c r="F133021">
        <f t="shared" si="4157"/>
        <v>6</v>
      </c>
    </row>
    <row r="133022" spans="1:6" x14ac:dyDescent="0.3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4156"/>
        <v>17</v>
      </c>
      <c r="F133022">
        <f t="shared" si="4157"/>
        <v>6</v>
      </c>
    </row>
    <row r="133023" spans="1:6" x14ac:dyDescent="0.3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4156"/>
        <v>17</v>
      </c>
      <c r="F133023">
        <f t="shared" si="4157"/>
        <v>6</v>
      </c>
    </row>
    <row r="133024" spans="1:6" x14ac:dyDescent="0.3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4156"/>
        <v>17</v>
      </c>
      <c r="F133024">
        <f t="shared" si="4157"/>
        <v>6</v>
      </c>
    </row>
    <row r="133025" spans="1:6" x14ac:dyDescent="0.3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4156"/>
        <v>17</v>
      </c>
      <c r="F133025">
        <f t="shared" si="4157"/>
        <v>6</v>
      </c>
    </row>
    <row r="133026" spans="1:6" x14ac:dyDescent="0.3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4156"/>
        <v>17</v>
      </c>
      <c r="F133026">
        <f t="shared" si="4157"/>
        <v>6</v>
      </c>
    </row>
    <row r="133027" spans="1:6" x14ac:dyDescent="0.3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4156"/>
        <v>17</v>
      </c>
      <c r="F133027">
        <f t="shared" si="4157"/>
        <v>6</v>
      </c>
    </row>
    <row r="133028" spans="1:6" x14ac:dyDescent="0.3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4156"/>
        <v>17</v>
      </c>
      <c r="F133028">
        <f t="shared" si="4157"/>
        <v>6</v>
      </c>
    </row>
    <row r="133029" spans="1:6" x14ac:dyDescent="0.3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4156"/>
        <v>17</v>
      </c>
      <c r="F133029">
        <f t="shared" si="4157"/>
        <v>6</v>
      </c>
    </row>
    <row r="133030" spans="1:6" x14ac:dyDescent="0.3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4156"/>
        <v>17</v>
      </c>
      <c r="F133030">
        <f t="shared" si="4157"/>
        <v>6</v>
      </c>
    </row>
    <row r="133031" spans="1:6" x14ac:dyDescent="0.3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4156"/>
        <v>17</v>
      </c>
      <c r="F133031">
        <f t="shared" si="4157"/>
        <v>6</v>
      </c>
    </row>
    <row r="133032" spans="1:6" x14ac:dyDescent="0.3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4156"/>
        <v>17</v>
      </c>
      <c r="F133032">
        <f t="shared" si="4157"/>
        <v>6</v>
      </c>
    </row>
    <row r="133033" spans="1:6" x14ac:dyDescent="0.3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4156"/>
        <v>17</v>
      </c>
      <c r="F133033">
        <f t="shared" si="4157"/>
        <v>6</v>
      </c>
    </row>
    <row r="133034" spans="1:6" x14ac:dyDescent="0.3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4156"/>
        <v>17</v>
      </c>
      <c r="F133034">
        <f t="shared" si="4157"/>
        <v>6</v>
      </c>
    </row>
    <row r="133035" spans="1:6" x14ac:dyDescent="0.3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4156"/>
        <v>17</v>
      </c>
      <c r="F133035">
        <f t="shared" si="4157"/>
        <v>6</v>
      </c>
    </row>
    <row r="133036" spans="1:6" x14ac:dyDescent="0.3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4156"/>
        <v>17</v>
      </c>
      <c r="F133036">
        <f t="shared" si="4157"/>
        <v>6</v>
      </c>
    </row>
    <row r="133037" spans="1:6" x14ac:dyDescent="0.3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4156"/>
        <v>17</v>
      </c>
      <c r="F133037">
        <f t="shared" si="4157"/>
        <v>6</v>
      </c>
    </row>
    <row r="133038" spans="1:6" x14ac:dyDescent="0.3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4156"/>
        <v>17</v>
      </c>
      <c r="F133038">
        <f t="shared" si="4157"/>
        <v>6</v>
      </c>
    </row>
    <row r="133039" spans="1:6" x14ac:dyDescent="0.3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4156"/>
        <v>17</v>
      </c>
      <c r="F133039">
        <f t="shared" si="4157"/>
        <v>6</v>
      </c>
    </row>
    <row r="133040" spans="1:6" x14ac:dyDescent="0.3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4156"/>
        <v>17</v>
      </c>
      <c r="F133040">
        <f t="shared" si="4157"/>
        <v>6</v>
      </c>
    </row>
    <row r="133041" spans="1:6" x14ac:dyDescent="0.3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4156"/>
        <v>17</v>
      </c>
      <c r="F133041">
        <f t="shared" si="4157"/>
        <v>6</v>
      </c>
    </row>
    <row r="133042" spans="1:6" x14ac:dyDescent="0.3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4156"/>
        <v>17</v>
      </c>
      <c r="F133042">
        <f t="shared" si="4157"/>
        <v>6</v>
      </c>
    </row>
    <row r="133043" spans="1:6" x14ac:dyDescent="0.3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4156"/>
        <v>17</v>
      </c>
      <c r="F133043">
        <f t="shared" si="4157"/>
        <v>6</v>
      </c>
    </row>
    <row r="133044" spans="1:6" x14ac:dyDescent="0.3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4156"/>
        <v>17</v>
      </c>
      <c r="F133044">
        <f t="shared" si="4157"/>
        <v>6</v>
      </c>
    </row>
    <row r="133045" spans="1:6" x14ac:dyDescent="0.3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4156"/>
        <v>17</v>
      </c>
      <c r="F133045">
        <f t="shared" si="4157"/>
        <v>6</v>
      </c>
    </row>
    <row r="133046" spans="1:6" x14ac:dyDescent="0.3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4156"/>
        <v>17</v>
      </c>
      <c r="F133046">
        <f t="shared" si="4157"/>
        <v>6</v>
      </c>
    </row>
    <row r="133047" spans="1:6" x14ac:dyDescent="0.3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4156"/>
        <v>17</v>
      </c>
      <c r="F133047">
        <f t="shared" si="4157"/>
        <v>6</v>
      </c>
    </row>
    <row r="133048" spans="1:6" x14ac:dyDescent="0.3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4156"/>
        <v>17</v>
      </c>
      <c r="F133048">
        <f t="shared" si="4157"/>
        <v>6</v>
      </c>
    </row>
    <row r="133049" spans="1:6" x14ac:dyDescent="0.3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4156"/>
        <v>17</v>
      </c>
      <c r="F133049">
        <f t="shared" si="4157"/>
        <v>6</v>
      </c>
    </row>
    <row r="133050" spans="1:6" x14ac:dyDescent="0.3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4156"/>
        <v>17</v>
      </c>
      <c r="F133050">
        <f t="shared" si="4157"/>
        <v>6</v>
      </c>
    </row>
    <row r="133051" spans="1:6" x14ac:dyDescent="0.3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4156"/>
        <v>17</v>
      </c>
      <c r="F133051">
        <f t="shared" si="4157"/>
        <v>6</v>
      </c>
    </row>
    <row r="133052" spans="1:6" x14ac:dyDescent="0.3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4156"/>
        <v>17</v>
      </c>
      <c r="F133052">
        <f t="shared" si="4157"/>
        <v>6</v>
      </c>
    </row>
    <row r="133053" spans="1:6" x14ac:dyDescent="0.3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4156"/>
        <v>17</v>
      </c>
      <c r="F133053">
        <f t="shared" si="4157"/>
        <v>6</v>
      </c>
    </row>
    <row r="133054" spans="1:6" x14ac:dyDescent="0.3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4156"/>
        <v>17</v>
      </c>
      <c r="F133054">
        <f t="shared" si="4157"/>
        <v>6</v>
      </c>
    </row>
    <row r="133055" spans="1:6" x14ac:dyDescent="0.3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4156"/>
        <v>17</v>
      </c>
      <c r="F133055">
        <f t="shared" si="4157"/>
        <v>6</v>
      </c>
    </row>
    <row r="133056" spans="1:6" x14ac:dyDescent="0.3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4156"/>
        <v>17</v>
      </c>
      <c r="F133056">
        <f t="shared" si="4157"/>
        <v>6</v>
      </c>
    </row>
    <row r="133057" spans="1:6" x14ac:dyDescent="0.3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4156"/>
        <v>17</v>
      </c>
      <c r="F133057">
        <f t="shared" si="4157"/>
        <v>6</v>
      </c>
    </row>
    <row r="133058" spans="1:6" x14ac:dyDescent="0.3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4156"/>
        <v>17</v>
      </c>
      <c r="F133058">
        <f t="shared" si="4157"/>
        <v>6</v>
      </c>
    </row>
    <row r="133059" spans="1:6" x14ac:dyDescent="0.3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4158">HOUR(B133059)</f>
        <v>17</v>
      </c>
      <c r="F133059">
        <f t="shared" ref="F133059:F133122" si="4159">WEEKDAY(B133059)</f>
        <v>6</v>
      </c>
    </row>
    <row r="133060" spans="1:6" x14ac:dyDescent="0.3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4158"/>
        <v>17</v>
      </c>
      <c r="F133060">
        <f t="shared" si="4159"/>
        <v>6</v>
      </c>
    </row>
    <row r="133061" spans="1:6" x14ac:dyDescent="0.3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4158"/>
        <v>17</v>
      </c>
      <c r="F133061">
        <f t="shared" si="4159"/>
        <v>6</v>
      </c>
    </row>
    <row r="133062" spans="1:6" x14ac:dyDescent="0.3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4158"/>
        <v>17</v>
      </c>
      <c r="F133062">
        <f t="shared" si="4159"/>
        <v>6</v>
      </c>
    </row>
    <row r="133063" spans="1:6" x14ac:dyDescent="0.3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4158"/>
        <v>17</v>
      </c>
      <c r="F133063">
        <f t="shared" si="4159"/>
        <v>6</v>
      </c>
    </row>
    <row r="133064" spans="1:6" x14ac:dyDescent="0.3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4158"/>
        <v>17</v>
      </c>
      <c r="F133064">
        <f t="shared" si="4159"/>
        <v>6</v>
      </c>
    </row>
    <row r="133065" spans="1:6" x14ac:dyDescent="0.3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4158"/>
        <v>17</v>
      </c>
      <c r="F133065">
        <f t="shared" si="4159"/>
        <v>6</v>
      </c>
    </row>
    <row r="133066" spans="1:6" x14ac:dyDescent="0.3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4158"/>
        <v>17</v>
      </c>
      <c r="F133066">
        <f t="shared" si="4159"/>
        <v>6</v>
      </c>
    </row>
    <row r="133067" spans="1:6" x14ac:dyDescent="0.3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4158"/>
        <v>17</v>
      </c>
      <c r="F133067">
        <f t="shared" si="4159"/>
        <v>6</v>
      </c>
    </row>
    <row r="133068" spans="1:6" x14ac:dyDescent="0.3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4158"/>
        <v>17</v>
      </c>
      <c r="F133068">
        <f t="shared" si="4159"/>
        <v>6</v>
      </c>
    </row>
    <row r="133069" spans="1:6" x14ac:dyDescent="0.3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4158"/>
        <v>17</v>
      </c>
      <c r="F133069">
        <f t="shared" si="4159"/>
        <v>6</v>
      </c>
    </row>
    <row r="133070" spans="1:6" x14ac:dyDescent="0.3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4158"/>
        <v>17</v>
      </c>
      <c r="F133070">
        <f t="shared" si="4159"/>
        <v>6</v>
      </c>
    </row>
    <row r="133071" spans="1:6" x14ac:dyDescent="0.3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4158"/>
        <v>17</v>
      </c>
      <c r="F133071">
        <f t="shared" si="4159"/>
        <v>6</v>
      </c>
    </row>
    <row r="133072" spans="1:6" x14ac:dyDescent="0.3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4158"/>
        <v>17</v>
      </c>
      <c r="F133072">
        <f t="shared" si="4159"/>
        <v>6</v>
      </c>
    </row>
    <row r="133073" spans="1:6" x14ac:dyDescent="0.3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4158"/>
        <v>17</v>
      </c>
      <c r="F133073">
        <f t="shared" si="4159"/>
        <v>6</v>
      </c>
    </row>
    <row r="133074" spans="1:6" x14ac:dyDescent="0.3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4158"/>
        <v>17</v>
      </c>
      <c r="F133074">
        <f t="shared" si="4159"/>
        <v>6</v>
      </c>
    </row>
    <row r="133075" spans="1:6" x14ac:dyDescent="0.3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4158"/>
        <v>17</v>
      </c>
      <c r="F133075">
        <f t="shared" si="4159"/>
        <v>6</v>
      </c>
    </row>
    <row r="133076" spans="1:6" x14ac:dyDescent="0.3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4158"/>
        <v>17</v>
      </c>
      <c r="F133076">
        <f t="shared" si="4159"/>
        <v>6</v>
      </c>
    </row>
    <row r="133077" spans="1:6" x14ac:dyDescent="0.3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4158"/>
        <v>17</v>
      </c>
      <c r="F133077">
        <f t="shared" si="4159"/>
        <v>6</v>
      </c>
    </row>
    <row r="133078" spans="1:6" x14ac:dyDescent="0.3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4158"/>
        <v>17</v>
      </c>
      <c r="F133078">
        <f t="shared" si="4159"/>
        <v>6</v>
      </c>
    </row>
    <row r="133079" spans="1:6" x14ac:dyDescent="0.3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4158"/>
        <v>17</v>
      </c>
      <c r="F133079">
        <f t="shared" si="4159"/>
        <v>6</v>
      </c>
    </row>
    <row r="133080" spans="1:6" x14ac:dyDescent="0.3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4158"/>
        <v>17</v>
      </c>
      <c r="F133080">
        <f t="shared" si="4159"/>
        <v>6</v>
      </c>
    </row>
    <row r="133081" spans="1:6" x14ac:dyDescent="0.3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4158"/>
        <v>17</v>
      </c>
      <c r="F133081">
        <f t="shared" si="4159"/>
        <v>6</v>
      </c>
    </row>
    <row r="133082" spans="1:6" x14ac:dyDescent="0.3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4158"/>
        <v>17</v>
      </c>
      <c r="F133082">
        <f t="shared" si="4159"/>
        <v>6</v>
      </c>
    </row>
    <row r="133083" spans="1:6" x14ac:dyDescent="0.3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4158"/>
        <v>17</v>
      </c>
      <c r="F133083">
        <f t="shared" si="4159"/>
        <v>6</v>
      </c>
    </row>
    <row r="133084" spans="1:6" x14ac:dyDescent="0.3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4158"/>
        <v>17</v>
      </c>
      <c r="F133084">
        <f t="shared" si="4159"/>
        <v>6</v>
      </c>
    </row>
    <row r="133085" spans="1:6" x14ac:dyDescent="0.3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4158"/>
        <v>17</v>
      </c>
      <c r="F133085">
        <f t="shared" si="4159"/>
        <v>6</v>
      </c>
    </row>
    <row r="133086" spans="1:6" x14ac:dyDescent="0.3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4158"/>
        <v>17</v>
      </c>
      <c r="F133086">
        <f t="shared" si="4159"/>
        <v>6</v>
      </c>
    </row>
    <row r="133087" spans="1:6" x14ac:dyDescent="0.3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4158"/>
        <v>17</v>
      </c>
      <c r="F133087">
        <f t="shared" si="4159"/>
        <v>6</v>
      </c>
    </row>
    <row r="133088" spans="1:6" x14ac:dyDescent="0.3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4158"/>
        <v>17</v>
      </c>
      <c r="F133088">
        <f t="shared" si="4159"/>
        <v>6</v>
      </c>
    </row>
    <row r="133089" spans="1:6" x14ac:dyDescent="0.3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4158"/>
        <v>17</v>
      </c>
      <c r="F133089">
        <f t="shared" si="4159"/>
        <v>6</v>
      </c>
    </row>
    <row r="133090" spans="1:6" x14ac:dyDescent="0.3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4158"/>
        <v>17</v>
      </c>
      <c r="F133090">
        <f t="shared" si="4159"/>
        <v>6</v>
      </c>
    </row>
    <row r="133091" spans="1:6" x14ac:dyDescent="0.3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4158"/>
        <v>17</v>
      </c>
      <c r="F133091">
        <f t="shared" si="4159"/>
        <v>6</v>
      </c>
    </row>
    <row r="133092" spans="1:6" x14ac:dyDescent="0.3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4158"/>
        <v>17</v>
      </c>
      <c r="F133092">
        <f t="shared" si="4159"/>
        <v>6</v>
      </c>
    </row>
    <row r="133093" spans="1:6" x14ac:dyDescent="0.3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4158"/>
        <v>17</v>
      </c>
      <c r="F133093">
        <f t="shared" si="4159"/>
        <v>6</v>
      </c>
    </row>
    <row r="133094" spans="1:6" x14ac:dyDescent="0.3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4158"/>
        <v>17</v>
      </c>
      <c r="F133094">
        <f t="shared" si="4159"/>
        <v>6</v>
      </c>
    </row>
    <row r="133095" spans="1:6" x14ac:dyDescent="0.3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4158"/>
        <v>17</v>
      </c>
      <c r="F133095">
        <f t="shared" si="4159"/>
        <v>6</v>
      </c>
    </row>
    <row r="133096" spans="1:6" x14ac:dyDescent="0.3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4158"/>
        <v>17</v>
      </c>
      <c r="F133096">
        <f t="shared" si="4159"/>
        <v>6</v>
      </c>
    </row>
    <row r="133097" spans="1:6" x14ac:dyDescent="0.3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4158"/>
        <v>17</v>
      </c>
      <c r="F133097">
        <f t="shared" si="4159"/>
        <v>6</v>
      </c>
    </row>
    <row r="133098" spans="1:6" x14ac:dyDescent="0.3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4158"/>
        <v>17</v>
      </c>
      <c r="F133098">
        <f t="shared" si="4159"/>
        <v>6</v>
      </c>
    </row>
    <row r="133099" spans="1:6" x14ac:dyDescent="0.3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4158"/>
        <v>17</v>
      </c>
      <c r="F133099">
        <f t="shared" si="4159"/>
        <v>6</v>
      </c>
    </row>
    <row r="133100" spans="1:6" x14ac:dyDescent="0.3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4158"/>
        <v>17</v>
      </c>
      <c r="F133100">
        <f t="shared" si="4159"/>
        <v>6</v>
      </c>
    </row>
    <row r="133101" spans="1:6" x14ac:dyDescent="0.3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4158"/>
        <v>17</v>
      </c>
      <c r="F133101">
        <f t="shared" si="4159"/>
        <v>6</v>
      </c>
    </row>
    <row r="133102" spans="1:6" x14ac:dyDescent="0.3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4158"/>
        <v>17</v>
      </c>
      <c r="F133102">
        <f t="shared" si="4159"/>
        <v>6</v>
      </c>
    </row>
    <row r="133103" spans="1:6" x14ac:dyDescent="0.3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4158"/>
        <v>17</v>
      </c>
      <c r="F133103">
        <f t="shared" si="4159"/>
        <v>6</v>
      </c>
    </row>
    <row r="133104" spans="1:6" x14ac:dyDescent="0.3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4158"/>
        <v>17</v>
      </c>
      <c r="F133104">
        <f t="shared" si="4159"/>
        <v>6</v>
      </c>
    </row>
    <row r="133105" spans="1:6" x14ac:dyDescent="0.3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4158"/>
        <v>17</v>
      </c>
      <c r="F133105">
        <f t="shared" si="4159"/>
        <v>6</v>
      </c>
    </row>
    <row r="133106" spans="1:6" x14ac:dyDescent="0.3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4158"/>
        <v>17</v>
      </c>
      <c r="F133106">
        <f t="shared" si="4159"/>
        <v>6</v>
      </c>
    </row>
    <row r="133107" spans="1:6" x14ac:dyDescent="0.3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4158"/>
        <v>17</v>
      </c>
      <c r="F133107">
        <f t="shared" si="4159"/>
        <v>6</v>
      </c>
    </row>
    <row r="133108" spans="1:6" x14ac:dyDescent="0.3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4158"/>
        <v>17</v>
      </c>
      <c r="F133108">
        <f t="shared" si="4159"/>
        <v>6</v>
      </c>
    </row>
    <row r="133109" spans="1:6" x14ac:dyDescent="0.3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4158"/>
        <v>17</v>
      </c>
      <c r="F133109">
        <f t="shared" si="4159"/>
        <v>6</v>
      </c>
    </row>
    <row r="133110" spans="1:6" x14ac:dyDescent="0.3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4158"/>
        <v>17</v>
      </c>
      <c r="F133110">
        <f t="shared" si="4159"/>
        <v>6</v>
      </c>
    </row>
    <row r="133111" spans="1:6" x14ac:dyDescent="0.3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4158"/>
        <v>17</v>
      </c>
      <c r="F133111">
        <f t="shared" si="4159"/>
        <v>6</v>
      </c>
    </row>
    <row r="133112" spans="1:6" x14ac:dyDescent="0.3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4158"/>
        <v>17</v>
      </c>
      <c r="F133112">
        <f t="shared" si="4159"/>
        <v>6</v>
      </c>
    </row>
    <row r="133113" spans="1:6" x14ac:dyDescent="0.3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4158"/>
        <v>17</v>
      </c>
      <c r="F133113">
        <f t="shared" si="4159"/>
        <v>6</v>
      </c>
    </row>
    <row r="133114" spans="1:6" x14ac:dyDescent="0.3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4158"/>
        <v>17</v>
      </c>
      <c r="F133114">
        <f t="shared" si="4159"/>
        <v>6</v>
      </c>
    </row>
    <row r="133115" spans="1:6" x14ac:dyDescent="0.3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4158"/>
        <v>17</v>
      </c>
      <c r="F133115">
        <f t="shared" si="4159"/>
        <v>6</v>
      </c>
    </row>
    <row r="133116" spans="1:6" x14ac:dyDescent="0.3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4158"/>
        <v>17</v>
      </c>
      <c r="F133116">
        <f t="shared" si="4159"/>
        <v>6</v>
      </c>
    </row>
    <row r="133117" spans="1:6" x14ac:dyDescent="0.3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4158"/>
        <v>17</v>
      </c>
      <c r="F133117">
        <f t="shared" si="4159"/>
        <v>6</v>
      </c>
    </row>
    <row r="133118" spans="1:6" x14ac:dyDescent="0.3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4158"/>
        <v>17</v>
      </c>
      <c r="F133118">
        <f t="shared" si="4159"/>
        <v>6</v>
      </c>
    </row>
    <row r="133119" spans="1:6" x14ac:dyDescent="0.3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4158"/>
        <v>17</v>
      </c>
      <c r="F133119">
        <f t="shared" si="4159"/>
        <v>6</v>
      </c>
    </row>
    <row r="133120" spans="1:6" x14ac:dyDescent="0.3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4158"/>
        <v>17</v>
      </c>
      <c r="F133120">
        <f t="shared" si="4159"/>
        <v>6</v>
      </c>
    </row>
    <row r="133121" spans="1:6" x14ac:dyDescent="0.3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4158"/>
        <v>17</v>
      </c>
      <c r="F133121">
        <f t="shared" si="4159"/>
        <v>6</v>
      </c>
    </row>
    <row r="133122" spans="1:6" x14ac:dyDescent="0.3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4158"/>
        <v>17</v>
      </c>
      <c r="F133122">
        <f t="shared" si="4159"/>
        <v>6</v>
      </c>
    </row>
    <row r="133123" spans="1:6" x14ac:dyDescent="0.3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4160">HOUR(B133123)</f>
        <v>17</v>
      </c>
      <c r="F133123">
        <f t="shared" ref="F133123:F133186" si="4161">WEEKDAY(B133123)</f>
        <v>6</v>
      </c>
    </row>
    <row r="133124" spans="1:6" x14ac:dyDescent="0.3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4160"/>
        <v>17</v>
      </c>
      <c r="F133124">
        <f t="shared" si="4161"/>
        <v>6</v>
      </c>
    </row>
    <row r="133125" spans="1:6" x14ac:dyDescent="0.3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4160"/>
        <v>17</v>
      </c>
      <c r="F133125">
        <f t="shared" si="4161"/>
        <v>6</v>
      </c>
    </row>
    <row r="133126" spans="1:6" x14ac:dyDescent="0.3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4160"/>
        <v>17</v>
      </c>
      <c r="F133126">
        <f t="shared" si="4161"/>
        <v>6</v>
      </c>
    </row>
    <row r="133127" spans="1:6" x14ac:dyDescent="0.3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4160"/>
        <v>17</v>
      </c>
      <c r="F133127">
        <f t="shared" si="4161"/>
        <v>6</v>
      </c>
    </row>
    <row r="133128" spans="1:6" x14ac:dyDescent="0.3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4160"/>
        <v>17</v>
      </c>
      <c r="F133128">
        <f t="shared" si="4161"/>
        <v>6</v>
      </c>
    </row>
    <row r="133129" spans="1:6" x14ac:dyDescent="0.3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4160"/>
        <v>17</v>
      </c>
      <c r="F133129">
        <f t="shared" si="4161"/>
        <v>6</v>
      </c>
    </row>
    <row r="133130" spans="1:6" x14ac:dyDescent="0.3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4160"/>
        <v>17</v>
      </c>
      <c r="F133130">
        <f t="shared" si="4161"/>
        <v>6</v>
      </c>
    </row>
    <row r="133131" spans="1:6" x14ac:dyDescent="0.3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4160"/>
        <v>17</v>
      </c>
      <c r="F133131">
        <f t="shared" si="4161"/>
        <v>6</v>
      </c>
    </row>
    <row r="133132" spans="1:6" x14ac:dyDescent="0.3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4160"/>
        <v>17</v>
      </c>
      <c r="F133132">
        <f t="shared" si="4161"/>
        <v>6</v>
      </c>
    </row>
    <row r="133133" spans="1:6" x14ac:dyDescent="0.3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4160"/>
        <v>18</v>
      </c>
      <c r="F133133">
        <f t="shared" si="4161"/>
        <v>6</v>
      </c>
    </row>
    <row r="133134" spans="1:6" x14ac:dyDescent="0.3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4160"/>
        <v>18</v>
      </c>
      <c r="F133134">
        <f t="shared" si="4161"/>
        <v>6</v>
      </c>
    </row>
    <row r="133135" spans="1:6" x14ac:dyDescent="0.3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4160"/>
        <v>18</v>
      </c>
      <c r="F133135">
        <f t="shared" si="4161"/>
        <v>6</v>
      </c>
    </row>
    <row r="133136" spans="1:6" x14ac:dyDescent="0.3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4160"/>
        <v>18</v>
      </c>
      <c r="F133136">
        <f t="shared" si="4161"/>
        <v>6</v>
      </c>
    </row>
    <row r="133137" spans="1:6" x14ac:dyDescent="0.3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4160"/>
        <v>18</v>
      </c>
      <c r="F133137">
        <f t="shared" si="4161"/>
        <v>6</v>
      </c>
    </row>
    <row r="133138" spans="1:6" x14ac:dyDescent="0.3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4160"/>
        <v>18</v>
      </c>
      <c r="F133138">
        <f t="shared" si="4161"/>
        <v>6</v>
      </c>
    </row>
    <row r="133139" spans="1:6" x14ac:dyDescent="0.3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4160"/>
        <v>18</v>
      </c>
      <c r="F133139">
        <f t="shared" si="4161"/>
        <v>6</v>
      </c>
    </row>
    <row r="133140" spans="1:6" x14ac:dyDescent="0.3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4160"/>
        <v>18</v>
      </c>
      <c r="F133140">
        <f t="shared" si="4161"/>
        <v>6</v>
      </c>
    </row>
    <row r="133141" spans="1:6" x14ac:dyDescent="0.3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4160"/>
        <v>18</v>
      </c>
      <c r="F133141">
        <f t="shared" si="4161"/>
        <v>6</v>
      </c>
    </row>
    <row r="133142" spans="1:6" x14ac:dyDescent="0.3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4160"/>
        <v>18</v>
      </c>
      <c r="F133142">
        <f t="shared" si="4161"/>
        <v>6</v>
      </c>
    </row>
    <row r="133143" spans="1:6" x14ac:dyDescent="0.3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4160"/>
        <v>18</v>
      </c>
      <c r="F133143">
        <f t="shared" si="4161"/>
        <v>6</v>
      </c>
    </row>
    <row r="133144" spans="1:6" x14ac:dyDescent="0.3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4160"/>
        <v>18</v>
      </c>
      <c r="F133144">
        <f t="shared" si="4161"/>
        <v>6</v>
      </c>
    </row>
    <row r="133145" spans="1:6" x14ac:dyDescent="0.3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4160"/>
        <v>18</v>
      </c>
      <c r="F133145">
        <f t="shared" si="4161"/>
        <v>6</v>
      </c>
    </row>
    <row r="133146" spans="1:6" x14ac:dyDescent="0.3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4160"/>
        <v>18</v>
      </c>
      <c r="F133146">
        <f t="shared" si="4161"/>
        <v>6</v>
      </c>
    </row>
    <row r="133147" spans="1:6" x14ac:dyDescent="0.3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4160"/>
        <v>18</v>
      </c>
      <c r="F133147">
        <f t="shared" si="4161"/>
        <v>6</v>
      </c>
    </row>
    <row r="133148" spans="1:6" x14ac:dyDescent="0.3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4160"/>
        <v>18</v>
      </c>
      <c r="F133148">
        <f t="shared" si="4161"/>
        <v>6</v>
      </c>
    </row>
    <row r="133149" spans="1:6" x14ac:dyDescent="0.3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4160"/>
        <v>18</v>
      </c>
      <c r="F133149">
        <f t="shared" si="4161"/>
        <v>6</v>
      </c>
    </row>
    <row r="133150" spans="1:6" x14ac:dyDescent="0.3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4160"/>
        <v>18</v>
      </c>
      <c r="F133150">
        <f t="shared" si="4161"/>
        <v>6</v>
      </c>
    </row>
    <row r="133151" spans="1:6" x14ac:dyDescent="0.3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4160"/>
        <v>18</v>
      </c>
      <c r="F133151">
        <f t="shared" si="4161"/>
        <v>6</v>
      </c>
    </row>
    <row r="133152" spans="1:6" x14ac:dyDescent="0.3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4160"/>
        <v>18</v>
      </c>
      <c r="F133152">
        <f t="shared" si="4161"/>
        <v>6</v>
      </c>
    </row>
    <row r="133153" spans="1:6" x14ac:dyDescent="0.3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4160"/>
        <v>18</v>
      </c>
      <c r="F133153">
        <f t="shared" si="4161"/>
        <v>6</v>
      </c>
    </row>
    <row r="133154" spans="1:6" x14ac:dyDescent="0.3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4160"/>
        <v>18</v>
      </c>
      <c r="F133154">
        <f t="shared" si="4161"/>
        <v>6</v>
      </c>
    </row>
    <row r="133155" spans="1:6" x14ac:dyDescent="0.3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4160"/>
        <v>18</v>
      </c>
      <c r="F133155">
        <f t="shared" si="4161"/>
        <v>6</v>
      </c>
    </row>
    <row r="133156" spans="1:6" x14ac:dyDescent="0.3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4160"/>
        <v>18</v>
      </c>
      <c r="F133156">
        <f t="shared" si="4161"/>
        <v>6</v>
      </c>
    </row>
    <row r="133157" spans="1:6" x14ac:dyDescent="0.3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4160"/>
        <v>18</v>
      </c>
      <c r="F133157">
        <f t="shared" si="4161"/>
        <v>6</v>
      </c>
    </row>
    <row r="133158" spans="1:6" x14ac:dyDescent="0.3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4160"/>
        <v>18</v>
      </c>
      <c r="F133158">
        <f t="shared" si="4161"/>
        <v>6</v>
      </c>
    </row>
    <row r="133159" spans="1:6" x14ac:dyDescent="0.3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4160"/>
        <v>18</v>
      </c>
      <c r="F133159">
        <f t="shared" si="4161"/>
        <v>6</v>
      </c>
    </row>
    <row r="133160" spans="1:6" x14ac:dyDescent="0.3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4160"/>
        <v>18</v>
      </c>
      <c r="F133160">
        <f t="shared" si="4161"/>
        <v>6</v>
      </c>
    </row>
    <row r="133161" spans="1:6" x14ac:dyDescent="0.3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4160"/>
        <v>18</v>
      </c>
      <c r="F133161">
        <f t="shared" si="4161"/>
        <v>6</v>
      </c>
    </row>
    <row r="133162" spans="1:6" x14ac:dyDescent="0.3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4160"/>
        <v>18</v>
      </c>
      <c r="F133162">
        <f t="shared" si="4161"/>
        <v>6</v>
      </c>
    </row>
    <row r="133163" spans="1:6" x14ac:dyDescent="0.3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4160"/>
        <v>18</v>
      </c>
      <c r="F133163">
        <f t="shared" si="4161"/>
        <v>6</v>
      </c>
    </row>
    <row r="133164" spans="1:6" x14ac:dyDescent="0.3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4160"/>
        <v>18</v>
      </c>
      <c r="F133164">
        <f t="shared" si="4161"/>
        <v>6</v>
      </c>
    </row>
    <row r="133165" spans="1:6" x14ac:dyDescent="0.3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4160"/>
        <v>18</v>
      </c>
      <c r="F133165">
        <f t="shared" si="4161"/>
        <v>6</v>
      </c>
    </row>
    <row r="133166" spans="1:6" x14ac:dyDescent="0.3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4160"/>
        <v>18</v>
      </c>
      <c r="F133166">
        <f t="shared" si="4161"/>
        <v>6</v>
      </c>
    </row>
    <row r="133167" spans="1:6" x14ac:dyDescent="0.3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4160"/>
        <v>18</v>
      </c>
      <c r="F133167">
        <f t="shared" si="4161"/>
        <v>6</v>
      </c>
    </row>
    <row r="133168" spans="1:6" x14ac:dyDescent="0.3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4160"/>
        <v>18</v>
      </c>
      <c r="F133168">
        <f t="shared" si="4161"/>
        <v>6</v>
      </c>
    </row>
    <row r="133169" spans="1:6" x14ac:dyDescent="0.3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4160"/>
        <v>18</v>
      </c>
      <c r="F133169">
        <f t="shared" si="4161"/>
        <v>6</v>
      </c>
    </row>
    <row r="133170" spans="1:6" x14ac:dyDescent="0.3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4160"/>
        <v>18</v>
      </c>
      <c r="F133170">
        <f t="shared" si="4161"/>
        <v>6</v>
      </c>
    </row>
    <row r="133171" spans="1:6" x14ac:dyDescent="0.3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4160"/>
        <v>18</v>
      </c>
      <c r="F133171">
        <f t="shared" si="4161"/>
        <v>6</v>
      </c>
    </row>
    <row r="133172" spans="1:6" x14ac:dyDescent="0.3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4160"/>
        <v>18</v>
      </c>
      <c r="F133172">
        <f t="shared" si="4161"/>
        <v>6</v>
      </c>
    </row>
    <row r="133173" spans="1:6" x14ac:dyDescent="0.3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4160"/>
        <v>18</v>
      </c>
      <c r="F133173">
        <f t="shared" si="4161"/>
        <v>6</v>
      </c>
    </row>
    <row r="133174" spans="1:6" x14ac:dyDescent="0.3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4160"/>
        <v>18</v>
      </c>
      <c r="F133174">
        <f t="shared" si="4161"/>
        <v>6</v>
      </c>
    </row>
    <row r="133175" spans="1:6" x14ac:dyDescent="0.3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4160"/>
        <v>18</v>
      </c>
      <c r="F133175">
        <f t="shared" si="4161"/>
        <v>6</v>
      </c>
    </row>
    <row r="133176" spans="1:6" x14ac:dyDescent="0.3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4160"/>
        <v>18</v>
      </c>
      <c r="F133176">
        <f t="shared" si="4161"/>
        <v>6</v>
      </c>
    </row>
    <row r="133177" spans="1:6" x14ac:dyDescent="0.3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4160"/>
        <v>18</v>
      </c>
      <c r="F133177">
        <f t="shared" si="4161"/>
        <v>6</v>
      </c>
    </row>
    <row r="133178" spans="1:6" x14ac:dyDescent="0.3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4160"/>
        <v>18</v>
      </c>
      <c r="F133178">
        <f t="shared" si="4161"/>
        <v>6</v>
      </c>
    </row>
    <row r="133179" spans="1:6" x14ac:dyDescent="0.3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4160"/>
        <v>18</v>
      </c>
      <c r="F133179">
        <f t="shared" si="4161"/>
        <v>6</v>
      </c>
    </row>
    <row r="133180" spans="1:6" x14ac:dyDescent="0.3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4160"/>
        <v>18</v>
      </c>
      <c r="F133180">
        <f t="shared" si="4161"/>
        <v>6</v>
      </c>
    </row>
    <row r="133181" spans="1:6" x14ac:dyDescent="0.3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4160"/>
        <v>18</v>
      </c>
      <c r="F133181">
        <f t="shared" si="4161"/>
        <v>6</v>
      </c>
    </row>
    <row r="133182" spans="1:6" x14ac:dyDescent="0.3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4160"/>
        <v>18</v>
      </c>
      <c r="F133182">
        <f t="shared" si="4161"/>
        <v>6</v>
      </c>
    </row>
    <row r="133183" spans="1:6" x14ac:dyDescent="0.3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4160"/>
        <v>18</v>
      </c>
      <c r="F133183">
        <f t="shared" si="4161"/>
        <v>6</v>
      </c>
    </row>
    <row r="133184" spans="1:6" x14ac:dyDescent="0.3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4160"/>
        <v>18</v>
      </c>
      <c r="F133184">
        <f t="shared" si="4161"/>
        <v>6</v>
      </c>
    </row>
    <row r="133185" spans="1:6" x14ac:dyDescent="0.3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4160"/>
        <v>18</v>
      </c>
      <c r="F133185">
        <f t="shared" si="4161"/>
        <v>6</v>
      </c>
    </row>
    <row r="133186" spans="1:6" x14ac:dyDescent="0.3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4160"/>
        <v>18</v>
      </c>
      <c r="F133186">
        <f t="shared" si="4161"/>
        <v>6</v>
      </c>
    </row>
    <row r="133187" spans="1:6" x14ac:dyDescent="0.3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4162">HOUR(B133187)</f>
        <v>18</v>
      </c>
      <c r="F133187">
        <f t="shared" ref="F133187:F133250" si="4163">WEEKDAY(B133187)</f>
        <v>6</v>
      </c>
    </row>
    <row r="133188" spans="1:6" x14ac:dyDescent="0.3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4162"/>
        <v>18</v>
      </c>
      <c r="F133188">
        <f t="shared" si="4163"/>
        <v>6</v>
      </c>
    </row>
    <row r="133189" spans="1:6" x14ac:dyDescent="0.3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4162"/>
        <v>18</v>
      </c>
      <c r="F133189">
        <f t="shared" si="4163"/>
        <v>6</v>
      </c>
    </row>
    <row r="133190" spans="1:6" x14ac:dyDescent="0.3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4162"/>
        <v>18</v>
      </c>
      <c r="F133190">
        <f t="shared" si="4163"/>
        <v>6</v>
      </c>
    </row>
    <row r="133191" spans="1:6" x14ac:dyDescent="0.3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4162"/>
        <v>18</v>
      </c>
      <c r="F133191">
        <f t="shared" si="4163"/>
        <v>6</v>
      </c>
    </row>
    <row r="133192" spans="1:6" x14ac:dyDescent="0.3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4162"/>
        <v>18</v>
      </c>
      <c r="F133192">
        <f t="shared" si="4163"/>
        <v>6</v>
      </c>
    </row>
    <row r="133193" spans="1:6" x14ac:dyDescent="0.3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4162"/>
        <v>18</v>
      </c>
      <c r="F133193">
        <f t="shared" si="4163"/>
        <v>6</v>
      </c>
    </row>
    <row r="133194" spans="1:6" x14ac:dyDescent="0.3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4162"/>
        <v>18</v>
      </c>
      <c r="F133194">
        <f t="shared" si="4163"/>
        <v>6</v>
      </c>
    </row>
    <row r="133195" spans="1:6" x14ac:dyDescent="0.3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4162"/>
        <v>18</v>
      </c>
      <c r="F133195">
        <f t="shared" si="4163"/>
        <v>6</v>
      </c>
    </row>
    <row r="133196" spans="1:6" x14ac:dyDescent="0.3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4162"/>
        <v>18</v>
      </c>
      <c r="F133196">
        <f t="shared" si="4163"/>
        <v>6</v>
      </c>
    </row>
    <row r="133197" spans="1:6" x14ac:dyDescent="0.3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4162"/>
        <v>18</v>
      </c>
      <c r="F133197">
        <f t="shared" si="4163"/>
        <v>6</v>
      </c>
    </row>
    <row r="133198" spans="1:6" x14ac:dyDescent="0.3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4162"/>
        <v>18</v>
      </c>
      <c r="F133198">
        <f t="shared" si="4163"/>
        <v>6</v>
      </c>
    </row>
    <row r="133199" spans="1:6" x14ac:dyDescent="0.3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4162"/>
        <v>18</v>
      </c>
      <c r="F133199">
        <f t="shared" si="4163"/>
        <v>6</v>
      </c>
    </row>
    <row r="133200" spans="1:6" x14ac:dyDescent="0.3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4162"/>
        <v>18</v>
      </c>
      <c r="F133200">
        <f t="shared" si="4163"/>
        <v>6</v>
      </c>
    </row>
    <row r="133201" spans="1:6" x14ac:dyDescent="0.3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4162"/>
        <v>18</v>
      </c>
      <c r="F133201">
        <f t="shared" si="4163"/>
        <v>6</v>
      </c>
    </row>
    <row r="133202" spans="1:6" x14ac:dyDescent="0.3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4162"/>
        <v>18</v>
      </c>
      <c r="F133202">
        <f t="shared" si="4163"/>
        <v>6</v>
      </c>
    </row>
    <row r="133203" spans="1:6" x14ac:dyDescent="0.3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4162"/>
        <v>18</v>
      </c>
      <c r="F133203">
        <f t="shared" si="4163"/>
        <v>6</v>
      </c>
    </row>
    <row r="133204" spans="1:6" x14ac:dyDescent="0.3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4162"/>
        <v>18</v>
      </c>
      <c r="F133204">
        <f t="shared" si="4163"/>
        <v>6</v>
      </c>
    </row>
    <row r="133205" spans="1:6" x14ac:dyDescent="0.3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4162"/>
        <v>18</v>
      </c>
      <c r="F133205">
        <f t="shared" si="4163"/>
        <v>6</v>
      </c>
    </row>
    <row r="133206" spans="1:6" x14ac:dyDescent="0.3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4162"/>
        <v>18</v>
      </c>
      <c r="F133206">
        <f t="shared" si="4163"/>
        <v>6</v>
      </c>
    </row>
    <row r="133207" spans="1:6" x14ac:dyDescent="0.3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4162"/>
        <v>18</v>
      </c>
      <c r="F133207">
        <f t="shared" si="4163"/>
        <v>6</v>
      </c>
    </row>
    <row r="133208" spans="1:6" x14ac:dyDescent="0.3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4162"/>
        <v>18</v>
      </c>
      <c r="F133208">
        <f t="shared" si="4163"/>
        <v>6</v>
      </c>
    </row>
    <row r="133209" spans="1:6" x14ac:dyDescent="0.3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4162"/>
        <v>18</v>
      </c>
      <c r="F133209">
        <f t="shared" si="4163"/>
        <v>6</v>
      </c>
    </row>
    <row r="133210" spans="1:6" x14ac:dyDescent="0.3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4162"/>
        <v>18</v>
      </c>
      <c r="F133210">
        <f t="shared" si="4163"/>
        <v>6</v>
      </c>
    </row>
    <row r="133211" spans="1:6" x14ac:dyDescent="0.3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4162"/>
        <v>18</v>
      </c>
      <c r="F133211">
        <f t="shared" si="4163"/>
        <v>6</v>
      </c>
    </row>
    <row r="133212" spans="1:6" x14ac:dyDescent="0.3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4162"/>
        <v>18</v>
      </c>
      <c r="F133212">
        <f t="shared" si="4163"/>
        <v>6</v>
      </c>
    </row>
    <row r="133213" spans="1:6" x14ac:dyDescent="0.3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4162"/>
        <v>18</v>
      </c>
      <c r="F133213">
        <f t="shared" si="4163"/>
        <v>6</v>
      </c>
    </row>
    <row r="133214" spans="1:6" x14ac:dyDescent="0.3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4162"/>
        <v>18</v>
      </c>
      <c r="F133214">
        <f t="shared" si="4163"/>
        <v>6</v>
      </c>
    </row>
    <row r="133215" spans="1:6" x14ac:dyDescent="0.3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4162"/>
        <v>18</v>
      </c>
      <c r="F133215">
        <f t="shared" si="4163"/>
        <v>6</v>
      </c>
    </row>
    <row r="133216" spans="1:6" x14ac:dyDescent="0.3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4162"/>
        <v>18</v>
      </c>
      <c r="F133216">
        <f t="shared" si="4163"/>
        <v>6</v>
      </c>
    </row>
    <row r="133217" spans="1:6" x14ac:dyDescent="0.3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4162"/>
        <v>18</v>
      </c>
      <c r="F133217">
        <f t="shared" si="4163"/>
        <v>6</v>
      </c>
    </row>
    <row r="133218" spans="1:6" x14ac:dyDescent="0.3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4162"/>
        <v>18</v>
      </c>
      <c r="F133218">
        <f t="shared" si="4163"/>
        <v>6</v>
      </c>
    </row>
    <row r="133219" spans="1:6" x14ac:dyDescent="0.3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4162"/>
        <v>18</v>
      </c>
      <c r="F133219">
        <f t="shared" si="4163"/>
        <v>6</v>
      </c>
    </row>
    <row r="133220" spans="1:6" x14ac:dyDescent="0.3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4162"/>
        <v>18</v>
      </c>
      <c r="F133220">
        <f t="shared" si="4163"/>
        <v>6</v>
      </c>
    </row>
    <row r="133221" spans="1:6" x14ac:dyDescent="0.3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4162"/>
        <v>18</v>
      </c>
      <c r="F133221">
        <f t="shared" si="4163"/>
        <v>6</v>
      </c>
    </row>
    <row r="133222" spans="1:6" x14ac:dyDescent="0.3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4162"/>
        <v>18</v>
      </c>
      <c r="F133222">
        <f t="shared" si="4163"/>
        <v>6</v>
      </c>
    </row>
    <row r="133223" spans="1:6" x14ac:dyDescent="0.3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4162"/>
        <v>18</v>
      </c>
      <c r="F133223">
        <f t="shared" si="4163"/>
        <v>6</v>
      </c>
    </row>
    <row r="133224" spans="1:6" x14ac:dyDescent="0.3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4162"/>
        <v>18</v>
      </c>
      <c r="F133224">
        <f t="shared" si="4163"/>
        <v>6</v>
      </c>
    </row>
    <row r="133225" spans="1:6" x14ac:dyDescent="0.3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4162"/>
        <v>18</v>
      </c>
      <c r="F133225">
        <f t="shared" si="4163"/>
        <v>6</v>
      </c>
    </row>
    <row r="133226" spans="1:6" x14ac:dyDescent="0.3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4162"/>
        <v>18</v>
      </c>
      <c r="F133226">
        <f t="shared" si="4163"/>
        <v>6</v>
      </c>
    </row>
    <row r="133227" spans="1:6" x14ac:dyDescent="0.3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4162"/>
        <v>18</v>
      </c>
      <c r="F133227">
        <f t="shared" si="4163"/>
        <v>6</v>
      </c>
    </row>
    <row r="133228" spans="1:6" x14ac:dyDescent="0.3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4162"/>
        <v>18</v>
      </c>
      <c r="F133228">
        <f t="shared" si="4163"/>
        <v>6</v>
      </c>
    </row>
    <row r="133229" spans="1:6" x14ac:dyDescent="0.3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4162"/>
        <v>18</v>
      </c>
      <c r="F133229">
        <f t="shared" si="4163"/>
        <v>6</v>
      </c>
    </row>
    <row r="133230" spans="1:6" x14ac:dyDescent="0.3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4162"/>
        <v>18</v>
      </c>
      <c r="F133230">
        <f t="shared" si="4163"/>
        <v>6</v>
      </c>
    </row>
    <row r="133231" spans="1:6" x14ac:dyDescent="0.3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4162"/>
        <v>18</v>
      </c>
      <c r="F133231">
        <f t="shared" si="4163"/>
        <v>6</v>
      </c>
    </row>
    <row r="133232" spans="1:6" x14ac:dyDescent="0.3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4162"/>
        <v>19</v>
      </c>
      <c r="F133232">
        <f t="shared" si="4163"/>
        <v>6</v>
      </c>
    </row>
    <row r="133233" spans="1:6" x14ac:dyDescent="0.3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4162"/>
        <v>19</v>
      </c>
      <c r="F133233">
        <f t="shared" si="4163"/>
        <v>6</v>
      </c>
    </row>
    <row r="133234" spans="1:6" x14ac:dyDescent="0.3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4162"/>
        <v>19</v>
      </c>
      <c r="F133234">
        <f t="shared" si="4163"/>
        <v>6</v>
      </c>
    </row>
    <row r="133235" spans="1:6" x14ac:dyDescent="0.3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4162"/>
        <v>19</v>
      </c>
      <c r="F133235">
        <f t="shared" si="4163"/>
        <v>6</v>
      </c>
    </row>
    <row r="133236" spans="1:6" x14ac:dyDescent="0.3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4162"/>
        <v>19</v>
      </c>
      <c r="F133236">
        <f t="shared" si="4163"/>
        <v>6</v>
      </c>
    </row>
    <row r="133237" spans="1:6" x14ac:dyDescent="0.3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4162"/>
        <v>19</v>
      </c>
      <c r="F133237">
        <f t="shared" si="4163"/>
        <v>6</v>
      </c>
    </row>
    <row r="133238" spans="1:6" x14ac:dyDescent="0.3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4162"/>
        <v>19</v>
      </c>
      <c r="F133238">
        <f t="shared" si="4163"/>
        <v>6</v>
      </c>
    </row>
    <row r="133239" spans="1:6" x14ac:dyDescent="0.3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4162"/>
        <v>19</v>
      </c>
      <c r="F133239">
        <f t="shared" si="4163"/>
        <v>6</v>
      </c>
    </row>
    <row r="133240" spans="1:6" x14ac:dyDescent="0.3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4162"/>
        <v>19</v>
      </c>
      <c r="F133240">
        <f t="shared" si="4163"/>
        <v>6</v>
      </c>
    </row>
    <row r="133241" spans="1:6" x14ac:dyDescent="0.3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4162"/>
        <v>19</v>
      </c>
      <c r="F133241">
        <f t="shared" si="4163"/>
        <v>6</v>
      </c>
    </row>
    <row r="133242" spans="1:6" x14ac:dyDescent="0.3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4162"/>
        <v>19</v>
      </c>
      <c r="F133242">
        <f t="shared" si="4163"/>
        <v>6</v>
      </c>
    </row>
    <row r="133243" spans="1:6" x14ac:dyDescent="0.3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4162"/>
        <v>19</v>
      </c>
      <c r="F133243">
        <f t="shared" si="4163"/>
        <v>6</v>
      </c>
    </row>
    <row r="133244" spans="1:6" x14ac:dyDescent="0.3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4162"/>
        <v>19</v>
      </c>
      <c r="F133244">
        <f t="shared" si="4163"/>
        <v>6</v>
      </c>
    </row>
    <row r="133245" spans="1:6" x14ac:dyDescent="0.3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4162"/>
        <v>19</v>
      </c>
      <c r="F133245">
        <f t="shared" si="4163"/>
        <v>6</v>
      </c>
    </row>
    <row r="133246" spans="1:6" x14ac:dyDescent="0.3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4162"/>
        <v>19</v>
      </c>
      <c r="F133246">
        <f t="shared" si="4163"/>
        <v>6</v>
      </c>
    </row>
    <row r="133247" spans="1:6" x14ac:dyDescent="0.3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4162"/>
        <v>19</v>
      </c>
      <c r="F133247">
        <f t="shared" si="4163"/>
        <v>6</v>
      </c>
    </row>
    <row r="133248" spans="1:6" x14ac:dyDescent="0.3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4162"/>
        <v>19</v>
      </c>
      <c r="F133248">
        <f t="shared" si="4163"/>
        <v>6</v>
      </c>
    </row>
    <row r="133249" spans="1:6" x14ac:dyDescent="0.3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4162"/>
        <v>19</v>
      </c>
      <c r="F133249">
        <f t="shared" si="4163"/>
        <v>6</v>
      </c>
    </row>
    <row r="133250" spans="1:6" x14ac:dyDescent="0.3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4162"/>
        <v>19</v>
      </c>
      <c r="F133250">
        <f t="shared" si="4163"/>
        <v>6</v>
      </c>
    </row>
    <row r="133251" spans="1:6" x14ac:dyDescent="0.3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4164">HOUR(B133251)</f>
        <v>19</v>
      </c>
      <c r="F133251">
        <f t="shared" ref="F133251:F133314" si="4165">WEEKDAY(B133251)</f>
        <v>6</v>
      </c>
    </row>
    <row r="133252" spans="1:6" x14ac:dyDescent="0.3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4164"/>
        <v>19</v>
      </c>
      <c r="F133252">
        <f t="shared" si="4165"/>
        <v>6</v>
      </c>
    </row>
    <row r="133253" spans="1:6" x14ac:dyDescent="0.3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4164"/>
        <v>19</v>
      </c>
      <c r="F133253">
        <f t="shared" si="4165"/>
        <v>6</v>
      </c>
    </row>
    <row r="133254" spans="1:6" x14ac:dyDescent="0.3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4164"/>
        <v>19</v>
      </c>
      <c r="F133254">
        <f t="shared" si="4165"/>
        <v>6</v>
      </c>
    </row>
    <row r="133255" spans="1:6" x14ac:dyDescent="0.3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4164"/>
        <v>19</v>
      </c>
      <c r="F133255">
        <f t="shared" si="4165"/>
        <v>6</v>
      </c>
    </row>
    <row r="133256" spans="1:6" x14ac:dyDescent="0.3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4164"/>
        <v>19</v>
      </c>
      <c r="F133256">
        <f t="shared" si="4165"/>
        <v>6</v>
      </c>
    </row>
    <row r="133257" spans="1:6" x14ac:dyDescent="0.3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4164"/>
        <v>19</v>
      </c>
      <c r="F133257">
        <f t="shared" si="4165"/>
        <v>6</v>
      </c>
    </row>
    <row r="133258" spans="1:6" x14ac:dyDescent="0.3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4164"/>
        <v>19</v>
      </c>
      <c r="F133258">
        <f t="shared" si="4165"/>
        <v>6</v>
      </c>
    </row>
    <row r="133259" spans="1:6" x14ac:dyDescent="0.3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4164"/>
        <v>19</v>
      </c>
      <c r="F133259">
        <f t="shared" si="4165"/>
        <v>6</v>
      </c>
    </row>
    <row r="133260" spans="1:6" x14ac:dyDescent="0.3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4164"/>
        <v>19</v>
      </c>
      <c r="F133260">
        <f t="shared" si="4165"/>
        <v>6</v>
      </c>
    </row>
    <row r="133261" spans="1:6" x14ac:dyDescent="0.3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4164"/>
        <v>19</v>
      </c>
      <c r="F133261">
        <f t="shared" si="4165"/>
        <v>6</v>
      </c>
    </row>
    <row r="133262" spans="1:6" x14ac:dyDescent="0.3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4164"/>
        <v>19</v>
      </c>
      <c r="F133262">
        <f t="shared" si="4165"/>
        <v>6</v>
      </c>
    </row>
    <row r="133263" spans="1:6" x14ac:dyDescent="0.3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4164"/>
        <v>19</v>
      </c>
      <c r="F133263">
        <f t="shared" si="4165"/>
        <v>6</v>
      </c>
    </row>
    <row r="133264" spans="1:6" x14ac:dyDescent="0.3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4164"/>
        <v>19</v>
      </c>
      <c r="F133264">
        <f t="shared" si="4165"/>
        <v>6</v>
      </c>
    </row>
    <row r="133265" spans="1:6" x14ac:dyDescent="0.3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4164"/>
        <v>19</v>
      </c>
      <c r="F133265">
        <f t="shared" si="4165"/>
        <v>6</v>
      </c>
    </row>
    <row r="133266" spans="1:6" x14ac:dyDescent="0.3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4164"/>
        <v>19</v>
      </c>
      <c r="F133266">
        <f t="shared" si="4165"/>
        <v>6</v>
      </c>
    </row>
    <row r="133267" spans="1:6" x14ac:dyDescent="0.3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4164"/>
        <v>19</v>
      </c>
      <c r="F133267">
        <f t="shared" si="4165"/>
        <v>6</v>
      </c>
    </row>
    <row r="133268" spans="1:6" x14ac:dyDescent="0.3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4164"/>
        <v>19</v>
      </c>
      <c r="F133268">
        <f t="shared" si="4165"/>
        <v>6</v>
      </c>
    </row>
    <row r="133269" spans="1:6" x14ac:dyDescent="0.3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4164"/>
        <v>19</v>
      </c>
      <c r="F133269">
        <f t="shared" si="4165"/>
        <v>6</v>
      </c>
    </row>
    <row r="133270" spans="1:6" x14ac:dyDescent="0.3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4164"/>
        <v>19</v>
      </c>
      <c r="F133270">
        <f t="shared" si="4165"/>
        <v>6</v>
      </c>
    </row>
    <row r="133271" spans="1:6" x14ac:dyDescent="0.3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4164"/>
        <v>19</v>
      </c>
      <c r="F133271">
        <f t="shared" si="4165"/>
        <v>6</v>
      </c>
    </row>
    <row r="133272" spans="1:6" x14ac:dyDescent="0.3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4164"/>
        <v>19</v>
      </c>
      <c r="F133272">
        <f t="shared" si="4165"/>
        <v>6</v>
      </c>
    </row>
    <row r="133273" spans="1:6" x14ac:dyDescent="0.3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4164"/>
        <v>19</v>
      </c>
      <c r="F133273">
        <f t="shared" si="4165"/>
        <v>6</v>
      </c>
    </row>
    <row r="133274" spans="1:6" x14ac:dyDescent="0.3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4164"/>
        <v>19</v>
      </c>
      <c r="F133274">
        <f t="shared" si="4165"/>
        <v>6</v>
      </c>
    </row>
    <row r="133275" spans="1:6" x14ac:dyDescent="0.3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4164"/>
        <v>19</v>
      </c>
      <c r="F133275">
        <f t="shared" si="4165"/>
        <v>6</v>
      </c>
    </row>
    <row r="133276" spans="1:6" x14ac:dyDescent="0.3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4164"/>
        <v>19</v>
      </c>
      <c r="F133276">
        <f t="shared" si="4165"/>
        <v>6</v>
      </c>
    </row>
    <row r="133277" spans="1:6" x14ac:dyDescent="0.3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4164"/>
        <v>19</v>
      </c>
      <c r="F133277">
        <f t="shared" si="4165"/>
        <v>6</v>
      </c>
    </row>
    <row r="133278" spans="1:6" x14ac:dyDescent="0.3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4164"/>
        <v>19</v>
      </c>
      <c r="F133278">
        <f t="shared" si="4165"/>
        <v>6</v>
      </c>
    </row>
    <row r="133279" spans="1:6" x14ac:dyDescent="0.3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4164"/>
        <v>19</v>
      </c>
      <c r="F133279">
        <f t="shared" si="4165"/>
        <v>6</v>
      </c>
    </row>
    <row r="133280" spans="1:6" x14ac:dyDescent="0.3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4164"/>
        <v>19</v>
      </c>
      <c r="F133280">
        <f t="shared" si="4165"/>
        <v>6</v>
      </c>
    </row>
    <row r="133281" spans="1:6" x14ac:dyDescent="0.3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4164"/>
        <v>19</v>
      </c>
      <c r="F133281">
        <f t="shared" si="4165"/>
        <v>6</v>
      </c>
    </row>
    <row r="133282" spans="1:6" x14ac:dyDescent="0.3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4164"/>
        <v>19</v>
      </c>
      <c r="F133282">
        <f t="shared" si="4165"/>
        <v>6</v>
      </c>
    </row>
    <row r="133283" spans="1:6" x14ac:dyDescent="0.3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4164"/>
        <v>19</v>
      </c>
      <c r="F133283">
        <f t="shared" si="4165"/>
        <v>6</v>
      </c>
    </row>
    <row r="133284" spans="1:6" x14ac:dyDescent="0.3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4164"/>
        <v>19</v>
      </c>
      <c r="F133284">
        <f t="shared" si="4165"/>
        <v>6</v>
      </c>
    </row>
    <row r="133285" spans="1:6" x14ac:dyDescent="0.3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4164"/>
        <v>19</v>
      </c>
      <c r="F133285">
        <f t="shared" si="4165"/>
        <v>6</v>
      </c>
    </row>
    <row r="133286" spans="1:6" x14ac:dyDescent="0.3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4164"/>
        <v>19</v>
      </c>
      <c r="F133286">
        <f t="shared" si="4165"/>
        <v>6</v>
      </c>
    </row>
    <row r="133287" spans="1:6" x14ac:dyDescent="0.3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4164"/>
        <v>19</v>
      </c>
      <c r="F133287">
        <f t="shared" si="4165"/>
        <v>6</v>
      </c>
    </row>
    <row r="133288" spans="1:6" x14ac:dyDescent="0.3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4164"/>
        <v>19</v>
      </c>
      <c r="F133288">
        <f t="shared" si="4165"/>
        <v>6</v>
      </c>
    </row>
    <row r="133289" spans="1:6" x14ac:dyDescent="0.3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4164"/>
        <v>19</v>
      </c>
      <c r="F133289">
        <f t="shared" si="4165"/>
        <v>6</v>
      </c>
    </row>
    <row r="133290" spans="1:6" x14ac:dyDescent="0.3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4164"/>
        <v>19</v>
      </c>
      <c r="F133290">
        <f t="shared" si="4165"/>
        <v>6</v>
      </c>
    </row>
    <row r="133291" spans="1:6" x14ac:dyDescent="0.3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4164"/>
        <v>19</v>
      </c>
      <c r="F133291">
        <f t="shared" si="4165"/>
        <v>6</v>
      </c>
    </row>
    <row r="133292" spans="1:6" x14ac:dyDescent="0.3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4164"/>
        <v>19</v>
      </c>
      <c r="F133292">
        <f t="shared" si="4165"/>
        <v>6</v>
      </c>
    </row>
    <row r="133293" spans="1:6" x14ac:dyDescent="0.3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4164"/>
        <v>19</v>
      </c>
      <c r="F133293">
        <f t="shared" si="4165"/>
        <v>6</v>
      </c>
    </row>
    <row r="133294" spans="1:6" x14ac:dyDescent="0.3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4164"/>
        <v>19</v>
      </c>
      <c r="F133294">
        <f t="shared" si="4165"/>
        <v>6</v>
      </c>
    </row>
    <row r="133295" spans="1:6" x14ac:dyDescent="0.3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4164"/>
        <v>19</v>
      </c>
      <c r="F133295">
        <f t="shared" si="4165"/>
        <v>6</v>
      </c>
    </row>
    <row r="133296" spans="1:6" x14ac:dyDescent="0.3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4164"/>
        <v>19</v>
      </c>
      <c r="F133296">
        <f t="shared" si="4165"/>
        <v>6</v>
      </c>
    </row>
    <row r="133297" spans="1:6" x14ac:dyDescent="0.3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4164"/>
        <v>19</v>
      </c>
      <c r="F133297">
        <f t="shared" si="4165"/>
        <v>6</v>
      </c>
    </row>
    <row r="133298" spans="1:6" x14ac:dyDescent="0.3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4164"/>
        <v>19</v>
      </c>
      <c r="F133298">
        <f t="shared" si="4165"/>
        <v>6</v>
      </c>
    </row>
    <row r="133299" spans="1:6" x14ac:dyDescent="0.3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4164"/>
        <v>19</v>
      </c>
      <c r="F133299">
        <f t="shared" si="4165"/>
        <v>6</v>
      </c>
    </row>
    <row r="133300" spans="1:6" x14ac:dyDescent="0.3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4164"/>
        <v>19</v>
      </c>
      <c r="F133300">
        <f t="shared" si="4165"/>
        <v>6</v>
      </c>
    </row>
    <row r="133301" spans="1:6" x14ac:dyDescent="0.3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4164"/>
        <v>19</v>
      </c>
      <c r="F133301">
        <f t="shared" si="4165"/>
        <v>6</v>
      </c>
    </row>
    <row r="133302" spans="1:6" x14ac:dyDescent="0.3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4164"/>
        <v>19</v>
      </c>
      <c r="F133302">
        <f t="shared" si="4165"/>
        <v>6</v>
      </c>
    </row>
    <row r="133303" spans="1:6" x14ac:dyDescent="0.3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4164"/>
        <v>19</v>
      </c>
      <c r="F133303">
        <f t="shared" si="4165"/>
        <v>6</v>
      </c>
    </row>
    <row r="133304" spans="1:6" x14ac:dyDescent="0.3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4164"/>
        <v>19</v>
      </c>
      <c r="F133304">
        <f t="shared" si="4165"/>
        <v>6</v>
      </c>
    </row>
    <row r="133305" spans="1:6" x14ac:dyDescent="0.3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4164"/>
        <v>19</v>
      </c>
      <c r="F133305">
        <f t="shared" si="4165"/>
        <v>6</v>
      </c>
    </row>
    <row r="133306" spans="1:6" x14ac:dyDescent="0.3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4164"/>
        <v>19</v>
      </c>
      <c r="F133306">
        <f t="shared" si="4165"/>
        <v>6</v>
      </c>
    </row>
    <row r="133307" spans="1:6" x14ac:dyDescent="0.3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4164"/>
        <v>19</v>
      </c>
      <c r="F133307">
        <f t="shared" si="4165"/>
        <v>6</v>
      </c>
    </row>
    <row r="133308" spans="1:6" x14ac:dyDescent="0.3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4164"/>
        <v>19</v>
      </c>
      <c r="F133308">
        <f t="shared" si="4165"/>
        <v>6</v>
      </c>
    </row>
    <row r="133309" spans="1:6" x14ac:dyDescent="0.3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4164"/>
        <v>19</v>
      </c>
      <c r="F133309">
        <f t="shared" si="4165"/>
        <v>6</v>
      </c>
    </row>
    <row r="133310" spans="1:6" x14ac:dyDescent="0.3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4164"/>
        <v>19</v>
      </c>
      <c r="F133310">
        <f t="shared" si="4165"/>
        <v>6</v>
      </c>
    </row>
    <row r="133311" spans="1:6" x14ac:dyDescent="0.3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4164"/>
        <v>19</v>
      </c>
      <c r="F133311">
        <f t="shared" si="4165"/>
        <v>6</v>
      </c>
    </row>
    <row r="133312" spans="1:6" x14ac:dyDescent="0.3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4164"/>
        <v>19</v>
      </c>
      <c r="F133312">
        <f t="shared" si="4165"/>
        <v>6</v>
      </c>
    </row>
    <row r="133313" spans="1:6" x14ac:dyDescent="0.3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4164"/>
        <v>19</v>
      </c>
      <c r="F133313">
        <f t="shared" si="4165"/>
        <v>6</v>
      </c>
    </row>
    <row r="133314" spans="1:6" x14ac:dyDescent="0.3">
      <c r="A133314">
        <v>402191</v>
      </c>
      <c r="B133314" s="2">
        <v>44428.83</v>
      </c>
      <c r="C133314">
        <v>268942</v>
      </c>
      <c r="D133314">
        <v>309255</v>
      </c>
      <c r="E133314">
        <f t="shared" si="4164"/>
        <v>19</v>
      </c>
      <c r="F133314">
        <f t="shared" si="4165"/>
        <v>6</v>
      </c>
    </row>
    <row r="133315" spans="1:6" x14ac:dyDescent="0.3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4166">HOUR(B133315)</f>
        <v>19</v>
      </c>
      <c r="F133315">
        <f t="shared" ref="F133315:F133378" si="4167">WEEKDAY(B133315)</f>
        <v>6</v>
      </c>
    </row>
    <row r="133316" spans="1:6" x14ac:dyDescent="0.3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4166"/>
        <v>19</v>
      </c>
      <c r="F133316">
        <f t="shared" si="4167"/>
        <v>6</v>
      </c>
    </row>
    <row r="133317" spans="1:6" x14ac:dyDescent="0.3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4166"/>
        <v>19</v>
      </c>
      <c r="F133317">
        <f t="shared" si="4167"/>
        <v>6</v>
      </c>
    </row>
    <row r="133318" spans="1:6" x14ac:dyDescent="0.3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4166"/>
        <v>19</v>
      </c>
      <c r="F133318">
        <f t="shared" si="4167"/>
        <v>6</v>
      </c>
    </row>
    <row r="133319" spans="1:6" x14ac:dyDescent="0.3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4166"/>
        <v>19</v>
      </c>
      <c r="F133319">
        <f t="shared" si="4167"/>
        <v>6</v>
      </c>
    </row>
    <row r="133320" spans="1:6" x14ac:dyDescent="0.3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4166"/>
        <v>19</v>
      </c>
      <c r="F133320">
        <f t="shared" si="4167"/>
        <v>6</v>
      </c>
    </row>
    <row r="133321" spans="1:6" x14ac:dyDescent="0.3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4166"/>
        <v>19</v>
      </c>
      <c r="F133321">
        <f t="shared" si="4167"/>
        <v>6</v>
      </c>
    </row>
    <row r="133322" spans="1:6" x14ac:dyDescent="0.3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4166"/>
        <v>19</v>
      </c>
      <c r="F133322">
        <f t="shared" si="4167"/>
        <v>6</v>
      </c>
    </row>
    <row r="133323" spans="1:6" x14ac:dyDescent="0.3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4166"/>
        <v>19</v>
      </c>
      <c r="F133323">
        <f t="shared" si="4167"/>
        <v>6</v>
      </c>
    </row>
    <row r="133324" spans="1:6" x14ac:dyDescent="0.3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4166"/>
        <v>19</v>
      </c>
      <c r="F133324">
        <f t="shared" si="4167"/>
        <v>6</v>
      </c>
    </row>
    <row r="133325" spans="1:6" x14ac:dyDescent="0.3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4166"/>
        <v>20</v>
      </c>
      <c r="F133325">
        <f t="shared" si="4167"/>
        <v>6</v>
      </c>
    </row>
    <row r="133326" spans="1:6" x14ac:dyDescent="0.3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4166"/>
        <v>20</v>
      </c>
      <c r="F133326">
        <f t="shared" si="4167"/>
        <v>6</v>
      </c>
    </row>
    <row r="133327" spans="1:6" x14ac:dyDescent="0.3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4166"/>
        <v>20</v>
      </c>
      <c r="F133327">
        <f t="shared" si="4167"/>
        <v>6</v>
      </c>
    </row>
    <row r="133328" spans="1:6" x14ac:dyDescent="0.3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4166"/>
        <v>20</v>
      </c>
      <c r="F133328">
        <f t="shared" si="4167"/>
        <v>6</v>
      </c>
    </row>
    <row r="133329" spans="1:6" x14ac:dyDescent="0.3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4166"/>
        <v>20</v>
      </c>
      <c r="F133329">
        <f t="shared" si="4167"/>
        <v>6</v>
      </c>
    </row>
    <row r="133330" spans="1:6" x14ac:dyDescent="0.3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4166"/>
        <v>20</v>
      </c>
      <c r="F133330">
        <f t="shared" si="4167"/>
        <v>6</v>
      </c>
    </row>
    <row r="133331" spans="1:6" x14ac:dyDescent="0.3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4166"/>
        <v>20</v>
      </c>
      <c r="F133331">
        <f t="shared" si="4167"/>
        <v>6</v>
      </c>
    </row>
    <row r="133332" spans="1:6" x14ac:dyDescent="0.3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4166"/>
        <v>20</v>
      </c>
      <c r="F133332">
        <f t="shared" si="4167"/>
        <v>6</v>
      </c>
    </row>
    <row r="133333" spans="1:6" x14ac:dyDescent="0.3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4166"/>
        <v>20</v>
      </c>
      <c r="F133333">
        <f t="shared" si="4167"/>
        <v>6</v>
      </c>
    </row>
    <row r="133334" spans="1:6" x14ac:dyDescent="0.3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4166"/>
        <v>20</v>
      </c>
      <c r="F133334">
        <f t="shared" si="4167"/>
        <v>6</v>
      </c>
    </row>
    <row r="133335" spans="1:6" x14ac:dyDescent="0.3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4166"/>
        <v>20</v>
      </c>
      <c r="F133335">
        <f t="shared" si="4167"/>
        <v>6</v>
      </c>
    </row>
    <row r="133336" spans="1:6" x14ac:dyDescent="0.3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4166"/>
        <v>20</v>
      </c>
      <c r="F133336">
        <f t="shared" si="4167"/>
        <v>6</v>
      </c>
    </row>
    <row r="133337" spans="1:6" x14ac:dyDescent="0.3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4166"/>
        <v>20</v>
      </c>
      <c r="F133337">
        <f t="shared" si="4167"/>
        <v>6</v>
      </c>
    </row>
    <row r="133338" spans="1:6" x14ac:dyDescent="0.3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4166"/>
        <v>20</v>
      </c>
      <c r="F133338">
        <f t="shared" si="4167"/>
        <v>6</v>
      </c>
    </row>
    <row r="133339" spans="1:6" x14ac:dyDescent="0.3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4166"/>
        <v>20</v>
      </c>
      <c r="F133339">
        <f t="shared" si="4167"/>
        <v>6</v>
      </c>
    </row>
    <row r="133340" spans="1:6" x14ac:dyDescent="0.3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4166"/>
        <v>20</v>
      </c>
      <c r="F133340">
        <f t="shared" si="4167"/>
        <v>6</v>
      </c>
    </row>
    <row r="133341" spans="1:6" x14ac:dyDescent="0.3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4166"/>
        <v>20</v>
      </c>
      <c r="F133341">
        <f t="shared" si="4167"/>
        <v>6</v>
      </c>
    </row>
    <row r="133342" spans="1:6" x14ac:dyDescent="0.3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4166"/>
        <v>20</v>
      </c>
      <c r="F133342">
        <f t="shared" si="4167"/>
        <v>6</v>
      </c>
    </row>
    <row r="133343" spans="1:6" x14ac:dyDescent="0.3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4166"/>
        <v>20</v>
      </c>
      <c r="F133343">
        <f t="shared" si="4167"/>
        <v>6</v>
      </c>
    </row>
    <row r="133344" spans="1:6" x14ac:dyDescent="0.3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4166"/>
        <v>20</v>
      </c>
      <c r="F133344">
        <f t="shared" si="4167"/>
        <v>6</v>
      </c>
    </row>
    <row r="133345" spans="1:6" x14ac:dyDescent="0.3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4166"/>
        <v>20</v>
      </c>
      <c r="F133345">
        <f t="shared" si="4167"/>
        <v>6</v>
      </c>
    </row>
    <row r="133346" spans="1:6" x14ac:dyDescent="0.3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4166"/>
        <v>20</v>
      </c>
      <c r="F133346">
        <f t="shared" si="4167"/>
        <v>6</v>
      </c>
    </row>
    <row r="133347" spans="1:6" x14ac:dyDescent="0.3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4166"/>
        <v>20</v>
      </c>
      <c r="F133347">
        <f t="shared" si="4167"/>
        <v>6</v>
      </c>
    </row>
    <row r="133348" spans="1:6" x14ac:dyDescent="0.3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4166"/>
        <v>20</v>
      </c>
      <c r="F133348">
        <f t="shared" si="4167"/>
        <v>6</v>
      </c>
    </row>
    <row r="133349" spans="1:6" x14ac:dyDescent="0.3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4166"/>
        <v>20</v>
      </c>
      <c r="F133349">
        <f t="shared" si="4167"/>
        <v>6</v>
      </c>
    </row>
    <row r="133350" spans="1:6" x14ac:dyDescent="0.3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4166"/>
        <v>20</v>
      </c>
      <c r="F133350">
        <f t="shared" si="4167"/>
        <v>6</v>
      </c>
    </row>
    <row r="133351" spans="1:6" x14ac:dyDescent="0.3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4166"/>
        <v>20</v>
      </c>
      <c r="F133351">
        <f t="shared" si="4167"/>
        <v>6</v>
      </c>
    </row>
    <row r="133352" spans="1:6" x14ac:dyDescent="0.3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4166"/>
        <v>20</v>
      </c>
      <c r="F133352">
        <f t="shared" si="4167"/>
        <v>6</v>
      </c>
    </row>
    <row r="133353" spans="1:6" x14ac:dyDescent="0.3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4166"/>
        <v>20</v>
      </c>
      <c r="F133353">
        <f t="shared" si="4167"/>
        <v>6</v>
      </c>
    </row>
    <row r="133354" spans="1:6" x14ac:dyDescent="0.3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4166"/>
        <v>20</v>
      </c>
      <c r="F133354">
        <f t="shared" si="4167"/>
        <v>6</v>
      </c>
    </row>
    <row r="133355" spans="1:6" x14ac:dyDescent="0.3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4166"/>
        <v>20</v>
      </c>
      <c r="F133355">
        <f t="shared" si="4167"/>
        <v>6</v>
      </c>
    </row>
    <row r="133356" spans="1:6" x14ac:dyDescent="0.3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4166"/>
        <v>20</v>
      </c>
      <c r="F133356">
        <f t="shared" si="4167"/>
        <v>6</v>
      </c>
    </row>
    <row r="133357" spans="1:6" x14ac:dyDescent="0.3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4166"/>
        <v>20</v>
      </c>
      <c r="F133357">
        <f t="shared" si="4167"/>
        <v>6</v>
      </c>
    </row>
    <row r="133358" spans="1:6" x14ac:dyDescent="0.3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4166"/>
        <v>20</v>
      </c>
      <c r="F133358">
        <f t="shared" si="4167"/>
        <v>6</v>
      </c>
    </row>
    <row r="133359" spans="1:6" x14ac:dyDescent="0.3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4166"/>
        <v>20</v>
      </c>
      <c r="F133359">
        <f t="shared" si="4167"/>
        <v>6</v>
      </c>
    </row>
    <row r="133360" spans="1:6" x14ac:dyDescent="0.3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4166"/>
        <v>20</v>
      </c>
      <c r="F133360">
        <f t="shared" si="4167"/>
        <v>6</v>
      </c>
    </row>
    <row r="133361" spans="1:6" x14ac:dyDescent="0.3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4166"/>
        <v>20</v>
      </c>
      <c r="F133361">
        <f t="shared" si="4167"/>
        <v>6</v>
      </c>
    </row>
    <row r="133362" spans="1:6" x14ac:dyDescent="0.3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4166"/>
        <v>20</v>
      </c>
      <c r="F133362">
        <f t="shared" si="4167"/>
        <v>6</v>
      </c>
    </row>
    <row r="133363" spans="1:6" x14ac:dyDescent="0.3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4166"/>
        <v>20</v>
      </c>
      <c r="F133363">
        <f t="shared" si="4167"/>
        <v>6</v>
      </c>
    </row>
    <row r="133364" spans="1:6" x14ac:dyDescent="0.3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4166"/>
        <v>20</v>
      </c>
      <c r="F133364">
        <f t="shared" si="4167"/>
        <v>6</v>
      </c>
    </row>
    <row r="133365" spans="1:6" x14ac:dyDescent="0.3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4166"/>
        <v>20</v>
      </c>
      <c r="F133365">
        <f t="shared" si="4167"/>
        <v>6</v>
      </c>
    </row>
    <row r="133366" spans="1:6" x14ac:dyDescent="0.3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4166"/>
        <v>20</v>
      </c>
      <c r="F133366">
        <f t="shared" si="4167"/>
        <v>6</v>
      </c>
    </row>
    <row r="133367" spans="1:6" x14ac:dyDescent="0.3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4166"/>
        <v>20</v>
      </c>
      <c r="F133367">
        <f t="shared" si="4167"/>
        <v>6</v>
      </c>
    </row>
    <row r="133368" spans="1:6" x14ac:dyDescent="0.3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4166"/>
        <v>20</v>
      </c>
      <c r="F133368">
        <f t="shared" si="4167"/>
        <v>6</v>
      </c>
    </row>
    <row r="133369" spans="1:6" x14ac:dyDescent="0.3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4166"/>
        <v>20</v>
      </c>
      <c r="F133369">
        <f t="shared" si="4167"/>
        <v>6</v>
      </c>
    </row>
    <row r="133370" spans="1:6" x14ac:dyDescent="0.3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4166"/>
        <v>20</v>
      </c>
      <c r="F133370">
        <f t="shared" si="4167"/>
        <v>6</v>
      </c>
    </row>
    <row r="133371" spans="1:6" x14ac:dyDescent="0.3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4166"/>
        <v>20</v>
      </c>
      <c r="F133371">
        <f t="shared" si="4167"/>
        <v>6</v>
      </c>
    </row>
    <row r="133372" spans="1:6" x14ac:dyDescent="0.3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4166"/>
        <v>20</v>
      </c>
      <c r="F133372">
        <f t="shared" si="4167"/>
        <v>6</v>
      </c>
    </row>
    <row r="133373" spans="1:6" x14ac:dyDescent="0.3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4166"/>
        <v>20</v>
      </c>
      <c r="F133373">
        <f t="shared" si="4167"/>
        <v>6</v>
      </c>
    </row>
    <row r="133374" spans="1:6" x14ac:dyDescent="0.3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4166"/>
        <v>20</v>
      </c>
      <c r="F133374">
        <f t="shared" si="4167"/>
        <v>6</v>
      </c>
    </row>
    <row r="133375" spans="1:6" x14ac:dyDescent="0.3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4166"/>
        <v>20</v>
      </c>
      <c r="F133375">
        <f t="shared" si="4167"/>
        <v>6</v>
      </c>
    </row>
    <row r="133376" spans="1:6" x14ac:dyDescent="0.3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4166"/>
        <v>20</v>
      </c>
      <c r="F133376">
        <f t="shared" si="4167"/>
        <v>6</v>
      </c>
    </row>
    <row r="133377" spans="1:6" x14ac:dyDescent="0.3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4166"/>
        <v>20</v>
      </c>
      <c r="F133377">
        <f t="shared" si="4167"/>
        <v>6</v>
      </c>
    </row>
    <row r="133378" spans="1:6" x14ac:dyDescent="0.3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4166"/>
        <v>20</v>
      </c>
      <c r="F133378">
        <f t="shared" si="4167"/>
        <v>6</v>
      </c>
    </row>
    <row r="133379" spans="1:6" x14ac:dyDescent="0.3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4168">HOUR(B133379)</f>
        <v>20</v>
      </c>
      <c r="F133379">
        <f t="shared" ref="F133379:F133442" si="4169">WEEKDAY(B133379)</f>
        <v>6</v>
      </c>
    </row>
    <row r="133380" spans="1:6" x14ac:dyDescent="0.3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4168"/>
        <v>20</v>
      </c>
      <c r="F133380">
        <f t="shared" si="4169"/>
        <v>6</v>
      </c>
    </row>
    <row r="133381" spans="1:6" x14ac:dyDescent="0.3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4168"/>
        <v>20</v>
      </c>
      <c r="F133381">
        <f t="shared" si="4169"/>
        <v>6</v>
      </c>
    </row>
    <row r="133382" spans="1:6" x14ac:dyDescent="0.3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4168"/>
        <v>20</v>
      </c>
      <c r="F133382">
        <f t="shared" si="4169"/>
        <v>6</v>
      </c>
    </row>
    <row r="133383" spans="1:6" x14ac:dyDescent="0.3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4168"/>
        <v>20</v>
      </c>
      <c r="F133383">
        <f t="shared" si="4169"/>
        <v>6</v>
      </c>
    </row>
    <row r="133384" spans="1:6" x14ac:dyDescent="0.3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4168"/>
        <v>20</v>
      </c>
      <c r="F133384">
        <f t="shared" si="4169"/>
        <v>6</v>
      </c>
    </row>
    <row r="133385" spans="1:6" x14ac:dyDescent="0.3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4168"/>
        <v>20</v>
      </c>
      <c r="F133385">
        <f t="shared" si="4169"/>
        <v>6</v>
      </c>
    </row>
    <row r="133386" spans="1:6" x14ac:dyDescent="0.3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4168"/>
        <v>20</v>
      </c>
      <c r="F133386">
        <f t="shared" si="4169"/>
        <v>6</v>
      </c>
    </row>
    <row r="133387" spans="1:6" x14ac:dyDescent="0.3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4168"/>
        <v>20</v>
      </c>
      <c r="F133387">
        <f t="shared" si="4169"/>
        <v>6</v>
      </c>
    </row>
    <row r="133388" spans="1:6" x14ac:dyDescent="0.3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4168"/>
        <v>20</v>
      </c>
      <c r="F133388">
        <f t="shared" si="4169"/>
        <v>6</v>
      </c>
    </row>
    <row r="133389" spans="1:6" x14ac:dyDescent="0.3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4168"/>
        <v>20</v>
      </c>
      <c r="F133389">
        <f t="shared" si="4169"/>
        <v>6</v>
      </c>
    </row>
    <row r="133390" spans="1:6" x14ac:dyDescent="0.3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4168"/>
        <v>20</v>
      </c>
      <c r="F133390">
        <f t="shared" si="4169"/>
        <v>6</v>
      </c>
    </row>
    <row r="133391" spans="1:6" x14ac:dyDescent="0.3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4168"/>
        <v>20</v>
      </c>
      <c r="F133391">
        <f t="shared" si="4169"/>
        <v>6</v>
      </c>
    </row>
    <row r="133392" spans="1:6" x14ac:dyDescent="0.3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4168"/>
        <v>20</v>
      </c>
      <c r="F133392">
        <f t="shared" si="4169"/>
        <v>6</v>
      </c>
    </row>
    <row r="133393" spans="1:6" x14ac:dyDescent="0.3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4168"/>
        <v>20</v>
      </c>
      <c r="F133393">
        <f t="shared" si="4169"/>
        <v>6</v>
      </c>
    </row>
    <row r="133394" spans="1:6" x14ac:dyDescent="0.3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4168"/>
        <v>20</v>
      </c>
      <c r="F133394">
        <f t="shared" si="4169"/>
        <v>6</v>
      </c>
    </row>
    <row r="133395" spans="1:6" x14ac:dyDescent="0.3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4168"/>
        <v>20</v>
      </c>
      <c r="F133395">
        <f t="shared" si="4169"/>
        <v>6</v>
      </c>
    </row>
    <row r="133396" spans="1:6" x14ac:dyDescent="0.3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4168"/>
        <v>20</v>
      </c>
      <c r="F133396">
        <f t="shared" si="4169"/>
        <v>6</v>
      </c>
    </row>
    <row r="133397" spans="1:6" x14ac:dyDescent="0.3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4168"/>
        <v>20</v>
      </c>
      <c r="F133397">
        <f t="shared" si="4169"/>
        <v>6</v>
      </c>
    </row>
    <row r="133398" spans="1:6" x14ac:dyDescent="0.3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4168"/>
        <v>20</v>
      </c>
      <c r="F133398">
        <f t="shared" si="4169"/>
        <v>6</v>
      </c>
    </row>
    <row r="133399" spans="1:6" x14ac:dyDescent="0.3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4168"/>
        <v>20</v>
      </c>
      <c r="F133399">
        <f t="shared" si="4169"/>
        <v>6</v>
      </c>
    </row>
    <row r="133400" spans="1:6" x14ac:dyDescent="0.3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4168"/>
        <v>20</v>
      </c>
      <c r="F133400">
        <f t="shared" si="4169"/>
        <v>6</v>
      </c>
    </row>
    <row r="133401" spans="1:6" x14ac:dyDescent="0.3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4168"/>
        <v>20</v>
      </c>
      <c r="F133401">
        <f t="shared" si="4169"/>
        <v>6</v>
      </c>
    </row>
    <row r="133402" spans="1:6" x14ac:dyDescent="0.3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4168"/>
        <v>20</v>
      </c>
      <c r="F133402">
        <f t="shared" si="4169"/>
        <v>6</v>
      </c>
    </row>
    <row r="133403" spans="1:6" x14ac:dyDescent="0.3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4168"/>
        <v>20</v>
      </c>
      <c r="F133403">
        <f t="shared" si="4169"/>
        <v>6</v>
      </c>
    </row>
    <row r="133404" spans="1:6" x14ac:dyDescent="0.3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4168"/>
        <v>20</v>
      </c>
      <c r="F133404">
        <f t="shared" si="4169"/>
        <v>6</v>
      </c>
    </row>
    <row r="133405" spans="1:6" x14ac:dyDescent="0.3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4168"/>
        <v>20</v>
      </c>
      <c r="F133405">
        <f t="shared" si="4169"/>
        <v>6</v>
      </c>
    </row>
    <row r="133406" spans="1:6" x14ac:dyDescent="0.3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4168"/>
        <v>20</v>
      </c>
      <c r="F133406">
        <f t="shared" si="4169"/>
        <v>6</v>
      </c>
    </row>
    <row r="133407" spans="1:6" x14ac:dyDescent="0.3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4168"/>
        <v>20</v>
      </c>
      <c r="F133407">
        <f t="shared" si="4169"/>
        <v>6</v>
      </c>
    </row>
    <row r="133408" spans="1:6" x14ac:dyDescent="0.3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4168"/>
        <v>20</v>
      </c>
      <c r="F133408">
        <f t="shared" si="4169"/>
        <v>6</v>
      </c>
    </row>
    <row r="133409" spans="1:6" x14ac:dyDescent="0.3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4168"/>
        <v>20</v>
      </c>
      <c r="F133409">
        <f t="shared" si="4169"/>
        <v>6</v>
      </c>
    </row>
    <row r="133410" spans="1:6" x14ac:dyDescent="0.3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4168"/>
        <v>20</v>
      </c>
      <c r="F133410">
        <f t="shared" si="4169"/>
        <v>6</v>
      </c>
    </row>
    <row r="133411" spans="1:6" x14ac:dyDescent="0.3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4168"/>
        <v>20</v>
      </c>
      <c r="F133411">
        <f t="shared" si="4169"/>
        <v>6</v>
      </c>
    </row>
    <row r="133412" spans="1:6" x14ac:dyDescent="0.3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4168"/>
        <v>20</v>
      </c>
      <c r="F133412">
        <f t="shared" si="4169"/>
        <v>6</v>
      </c>
    </row>
    <row r="133413" spans="1:6" x14ac:dyDescent="0.3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4168"/>
        <v>20</v>
      </c>
      <c r="F133413">
        <f t="shared" si="4169"/>
        <v>6</v>
      </c>
    </row>
    <row r="133414" spans="1:6" x14ac:dyDescent="0.3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4168"/>
        <v>21</v>
      </c>
      <c r="F133414">
        <f t="shared" si="4169"/>
        <v>6</v>
      </c>
    </row>
    <row r="133415" spans="1:6" x14ac:dyDescent="0.3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4168"/>
        <v>21</v>
      </c>
      <c r="F133415">
        <f t="shared" si="4169"/>
        <v>6</v>
      </c>
    </row>
    <row r="133416" spans="1:6" x14ac:dyDescent="0.3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4168"/>
        <v>21</v>
      </c>
      <c r="F133416">
        <f t="shared" si="4169"/>
        <v>6</v>
      </c>
    </row>
    <row r="133417" spans="1:6" x14ac:dyDescent="0.3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4168"/>
        <v>21</v>
      </c>
      <c r="F133417">
        <f t="shared" si="4169"/>
        <v>6</v>
      </c>
    </row>
    <row r="133418" spans="1:6" x14ac:dyDescent="0.3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4168"/>
        <v>21</v>
      </c>
      <c r="F133418">
        <f t="shared" si="4169"/>
        <v>6</v>
      </c>
    </row>
    <row r="133419" spans="1:6" x14ac:dyDescent="0.3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4168"/>
        <v>21</v>
      </c>
      <c r="F133419">
        <f t="shared" si="4169"/>
        <v>6</v>
      </c>
    </row>
    <row r="133420" spans="1:6" x14ac:dyDescent="0.3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4168"/>
        <v>21</v>
      </c>
      <c r="F133420">
        <f t="shared" si="4169"/>
        <v>6</v>
      </c>
    </row>
    <row r="133421" spans="1:6" x14ac:dyDescent="0.3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4168"/>
        <v>21</v>
      </c>
      <c r="F133421">
        <f t="shared" si="4169"/>
        <v>6</v>
      </c>
    </row>
    <row r="133422" spans="1:6" x14ac:dyDescent="0.3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4168"/>
        <v>21</v>
      </c>
      <c r="F133422">
        <f t="shared" si="4169"/>
        <v>6</v>
      </c>
    </row>
    <row r="133423" spans="1:6" x14ac:dyDescent="0.3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4168"/>
        <v>21</v>
      </c>
      <c r="F133423">
        <f t="shared" si="4169"/>
        <v>6</v>
      </c>
    </row>
    <row r="133424" spans="1:6" x14ac:dyDescent="0.3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4168"/>
        <v>21</v>
      </c>
      <c r="F133424">
        <f t="shared" si="4169"/>
        <v>6</v>
      </c>
    </row>
    <row r="133425" spans="1:6" x14ac:dyDescent="0.3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4168"/>
        <v>21</v>
      </c>
      <c r="F133425">
        <f t="shared" si="4169"/>
        <v>6</v>
      </c>
    </row>
    <row r="133426" spans="1:6" x14ac:dyDescent="0.3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4168"/>
        <v>21</v>
      </c>
      <c r="F133426">
        <f t="shared" si="4169"/>
        <v>6</v>
      </c>
    </row>
    <row r="133427" spans="1:6" x14ac:dyDescent="0.3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4168"/>
        <v>21</v>
      </c>
      <c r="F133427">
        <f t="shared" si="4169"/>
        <v>6</v>
      </c>
    </row>
    <row r="133428" spans="1:6" x14ac:dyDescent="0.3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4168"/>
        <v>21</v>
      </c>
      <c r="F133428">
        <f t="shared" si="4169"/>
        <v>6</v>
      </c>
    </row>
    <row r="133429" spans="1:6" x14ac:dyDescent="0.3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4168"/>
        <v>21</v>
      </c>
      <c r="F133429">
        <f t="shared" si="4169"/>
        <v>6</v>
      </c>
    </row>
    <row r="133430" spans="1:6" x14ac:dyDescent="0.3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4168"/>
        <v>21</v>
      </c>
      <c r="F133430">
        <f t="shared" si="4169"/>
        <v>6</v>
      </c>
    </row>
    <row r="133431" spans="1:6" x14ac:dyDescent="0.3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4168"/>
        <v>21</v>
      </c>
      <c r="F133431">
        <f t="shared" si="4169"/>
        <v>6</v>
      </c>
    </row>
    <row r="133432" spans="1:6" x14ac:dyDescent="0.3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4168"/>
        <v>21</v>
      </c>
      <c r="F133432">
        <f t="shared" si="4169"/>
        <v>6</v>
      </c>
    </row>
    <row r="133433" spans="1:6" x14ac:dyDescent="0.3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4168"/>
        <v>21</v>
      </c>
      <c r="F133433">
        <f t="shared" si="4169"/>
        <v>6</v>
      </c>
    </row>
    <row r="133434" spans="1:6" x14ac:dyDescent="0.3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4168"/>
        <v>21</v>
      </c>
      <c r="F133434">
        <f t="shared" si="4169"/>
        <v>6</v>
      </c>
    </row>
    <row r="133435" spans="1:6" x14ac:dyDescent="0.3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4168"/>
        <v>21</v>
      </c>
      <c r="F133435">
        <f t="shared" si="4169"/>
        <v>6</v>
      </c>
    </row>
    <row r="133436" spans="1:6" x14ac:dyDescent="0.3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4168"/>
        <v>21</v>
      </c>
      <c r="F133436">
        <f t="shared" si="4169"/>
        <v>6</v>
      </c>
    </row>
    <row r="133437" spans="1:6" x14ac:dyDescent="0.3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4168"/>
        <v>21</v>
      </c>
      <c r="F133437">
        <f t="shared" si="4169"/>
        <v>6</v>
      </c>
    </row>
    <row r="133438" spans="1:6" x14ac:dyDescent="0.3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4168"/>
        <v>21</v>
      </c>
      <c r="F133438">
        <f t="shared" si="4169"/>
        <v>6</v>
      </c>
    </row>
    <row r="133439" spans="1:6" x14ac:dyDescent="0.3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4168"/>
        <v>21</v>
      </c>
      <c r="F133439">
        <f t="shared" si="4169"/>
        <v>6</v>
      </c>
    </row>
    <row r="133440" spans="1:6" x14ac:dyDescent="0.3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4168"/>
        <v>21</v>
      </c>
      <c r="F133440">
        <f t="shared" si="4169"/>
        <v>6</v>
      </c>
    </row>
    <row r="133441" spans="1:6" x14ac:dyDescent="0.3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4168"/>
        <v>21</v>
      </c>
      <c r="F133441">
        <f t="shared" si="4169"/>
        <v>6</v>
      </c>
    </row>
    <row r="133442" spans="1:6" x14ac:dyDescent="0.3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4168"/>
        <v>21</v>
      </c>
      <c r="F133442">
        <f t="shared" si="4169"/>
        <v>6</v>
      </c>
    </row>
    <row r="133443" spans="1:6" x14ac:dyDescent="0.3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4170">HOUR(B133443)</f>
        <v>21</v>
      </c>
      <c r="F133443">
        <f t="shared" ref="F133443:F133506" si="4171">WEEKDAY(B133443)</f>
        <v>6</v>
      </c>
    </row>
    <row r="133444" spans="1:6" x14ac:dyDescent="0.3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4170"/>
        <v>21</v>
      </c>
      <c r="F133444">
        <f t="shared" si="4171"/>
        <v>6</v>
      </c>
    </row>
    <row r="133445" spans="1:6" x14ac:dyDescent="0.3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4170"/>
        <v>21</v>
      </c>
      <c r="F133445">
        <f t="shared" si="4171"/>
        <v>6</v>
      </c>
    </row>
    <row r="133446" spans="1:6" x14ac:dyDescent="0.3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4170"/>
        <v>21</v>
      </c>
      <c r="F133446">
        <f t="shared" si="4171"/>
        <v>6</v>
      </c>
    </row>
    <row r="133447" spans="1:6" x14ac:dyDescent="0.3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4170"/>
        <v>21</v>
      </c>
      <c r="F133447">
        <f t="shared" si="4171"/>
        <v>6</v>
      </c>
    </row>
    <row r="133448" spans="1:6" x14ac:dyDescent="0.3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4170"/>
        <v>21</v>
      </c>
      <c r="F133448">
        <f t="shared" si="4171"/>
        <v>6</v>
      </c>
    </row>
    <row r="133449" spans="1:6" x14ac:dyDescent="0.3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4170"/>
        <v>21</v>
      </c>
      <c r="F133449">
        <f t="shared" si="4171"/>
        <v>6</v>
      </c>
    </row>
    <row r="133450" spans="1:6" x14ac:dyDescent="0.3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4170"/>
        <v>21</v>
      </c>
      <c r="F133450">
        <f t="shared" si="4171"/>
        <v>6</v>
      </c>
    </row>
    <row r="133451" spans="1:6" x14ac:dyDescent="0.3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4170"/>
        <v>21</v>
      </c>
      <c r="F133451">
        <f t="shared" si="4171"/>
        <v>6</v>
      </c>
    </row>
    <row r="133452" spans="1:6" x14ac:dyDescent="0.3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4170"/>
        <v>21</v>
      </c>
      <c r="F133452">
        <f t="shared" si="4171"/>
        <v>6</v>
      </c>
    </row>
    <row r="133453" spans="1:6" x14ac:dyDescent="0.3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4170"/>
        <v>21</v>
      </c>
      <c r="F133453">
        <f t="shared" si="4171"/>
        <v>6</v>
      </c>
    </row>
    <row r="133454" spans="1:6" x14ac:dyDescent="0.3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4170"/>
        <v>21</v>
      </c>
      <c r="F133454">
        <f t="shared" si="4171"/>
        <v>6</v>
      </c>
    </row>
    <row r="133455" spans="1:6" x14ac:dyDescent="0.3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4170"/>
        <v>21</v>
      </c>
      <c r="F133455">
        <f t="shared" si="4171"/>
        <v>6</v>
      </c>
    </row>
    <row r="133456" spans="1:6" x14ac:dyDescent="0.3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4170"/>
        <v>21</v>
      </c>
      <c r="F133456">
        <f t="shared" si="4171"/>
        <v>6</v>
      </c>
    </row>
    <row r="133457" spans="1:6" x14ac:dyDescent="0.3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4170"/>
        <v>21</v>
      </c>
      <c r="F133457">
        <f t="shared" si="4171"/>
        <v>6</v>
      </c>
    </row>
    <row r="133458" spans="1:6" x14ac:dyDescent="0.3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4170"/>
        <v>21</v>
      </c>
      <c r="F133458">
        <f t="shared" si="4171"/>
        <v>6</v>
      </c>
    </row>
    <row r="133459" spans="1:6" x14ac:dyDescent="0.3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4170"/>
        <v>21</v>
      </c>
      <c r="F133459">
        <f t="shared" si="4171"/>
        <v>6</v>
      </c>
    </row>
    <row r="133460" spans="1:6" x14ac:dyDescent="0.3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4170"/>
        <v>21</v>
      </c>
      <c r="F133460">
        <f t="shared" si="4171"/>
        <v>6</v>
      </c>
    </row>
    <row r="133461" spans="1:6" x14ac:dyDescent="0.3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4170"/>
        <v>21</v>
      </c>
      <c r="F133461">
        <f t="shared" si="4171"/>
        <v>6</v>
      </c>
    </row>
    <row r="133462" spans="1:6" x14ac:dyDescent="0.3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4170"/>
        <v>21</v>
      </c>
      <c r="F133462">
        <f t="shared" si="4171"/>
        <v>6</v>
      </c>
    </row>
    <row r="133463" spans="1:6" x14ac:dyDescent="0.3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4170"/>
        <v>21</v>
      </c>
      <c r="F133463">
        <f t="shared" si="4171"/>
        <v>6</v>
      </c>
    </row>
    <row r="133464" spans="1:6" x14ac:dyDescent="0.3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4170"/>
        <v>21</v>
      </c>
      <c r="F133464">
        <f t="shared" si="4171"/>
        <v>6</v>
      </c>
    </row>
    <row r="133465" spans="1:6" x14ac:dyDescent="0.3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4170"/>
        <v>21</v>
      </c>
      <c r="F133465">
        <f t="shared" si="4171"/>
        <v>6</v>
      </c>
    </row>
    <row r="133466" spans="1:6" x14ac:dyDescent="0.3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4170"/>
        <v>21</v>
      </c>
      <c r="F133466">
        <f t="shared" si="4171"/>
        <v>6</v>
      </c>
    </row>
    <row r="133467" spans="1:6" x14ac:dyDescent="0.3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4170"/>
        <v>21</v>
      </c>
      <c r="F133467">
        <f t="shared" si="4171"/>
        <v>6</v>
      </c>
    </row>
    <row r="133468" spans="1:6" x14ac:dyDescent="0.3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4170"/>
        <v>21</v>
      </c>
      <c r="F133468">
        <f t="shared" si="4171"/>
        <v>6</v>
      </c>
    </row>
    <row r="133469" spans="1:6" x14ac:dyDescent="0.3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4170"/>
        <v>21</v>
      </c>
      <c r="F133469">
        <f t="shared" si="4171"/>
        <v>6</v>
      </c>
    </row>
    <row r="133470" spans="1:6" x14ac:dyDescent="0.3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4170"/>
        <v>21</v>
      </c>
      <c r="F133470">
        <f t="shared" si="4171"/>
        <v>6</v>
      </c>
    </row>
    <row r="133471" spans="1:6" x14ac:dyDescent="0.3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4170"/>
        <v>21</v>
      </c>
      <c r="F133471">
        <f t="shared" si="4171"/>
        <v>6</v>
      </c>
    </row>
    <row r="133472" spans="1:6" x14ac:dyDescent="0.3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4170"/>
        <v>21</v>
      </c>
      <c r="F133472">
        <f t="shared" si="4171"/>
        <v>6</v>
      </c>
    </row>
    <row r="133473" spans="1:6" x14ac:dyDescent="0.3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4170"/>
        <v>21</v>
      </c>
      <c r="F133473">
        <f t="shared" si="4171"/>
        <v>6</v>
      </c>
    </row>
    <row r="133474" spans="1:6" x14ac:dyDescent="0.3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4170"/>
        <v>21</v>
      </c>
      <c r="F133474">
        <f t="shared" si="4171"/>
        <v>6</v>
      </c>
    </row>
    <row r="133475" spans="1:6" x14ac:dyDescent="0.3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4170"/>
        <v>21</v>
      </c>
      <c r="F133475">
        <f t="shared" si="4171"/>
        <v>6</v>
      </c>
    </row>
    <row r="133476" spans="1:6" x14ac:dyDescent="0.3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4170"/>
        <v>21</v>
      </c>
      <c r="F133476">
        <f t="shared" si="4171"/>
        <v>6</v>
      </c>
    </row>
    <row r="133477" spans="1:6" x14ac:dyDescent="0.3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4170"/>
        <v>21</v>
      </c>
      <c r="F133477">
        <f t="shared" si="4171"/>
        <v>6</v>
      </c>
    </row>
    <row r="133478" spans="1:6" x14ac:dyDescent="0.3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4170"/>
        <v>21</v>
      </c>
      <c r="F133478">
        <f t="shared" si="4171"/>
        <v>6</v>
      </c>
    </row>
    <row r="133479" spans="1:6" x14ac:dyDescent="0.3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4170"/>
        <v>21</v>
      </c>
      <c r="F133479">
        <f t="shared" si="4171"/>
        <v>6</v>
      </c>
    </row>
    <row r="133480" spans="1:6" x14ac:dyDescent="0.3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4170"/>
        <v>21</v>
      </c>
      <c r="F133480">
        <f t="shared" si="4171"/>
        <v>6</v>
      </c>
    </row>
    <row r="133481" spans="1:6" x14ac:dyDescent="0.3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4170"/>
        <v>21</v>
      </c>
      <c r="F133481">
        <f t="shared" si="4171"/>
        <v>6</v>
      </c>
    </row>
    <row r="133482" spans="1:6" x14ac:dyDescent="0.3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4170"/>
        <v>21</v>
      </c>
      <c r="F133482">
        <f t="shared" si="4171"/>
        <v>6</v>
      </c>
    </row>
    <row r="133483" spans="1:6" x14ac:dyDescent="0.3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4170"/>
        <v>21</v>
      </c>
      <c r="F133483">
        <f t="shared" si="4171"/>
        <v>6</v>
      </c>
    </row>
    <row r="133484" spans="1:6" x14ac:dyDescent="0.3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4170"/>
        <v>21</v>
      </c>
      <c r="F133484">
        <f t="shared" si="4171"/>
        <v>6</v>
      </c>
    </row>
    <row r="133485" spans="1:6" x14ac:dyDescent="0.3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4170"/>
        <v>21</v>
      </c>
      <c r="F133485">
        <f t="shared" si="4171"/>
        <v>6</v>
      </c>
    </row>
    <row r="133486" spans="1:6" x14ac:dyDescent="0.3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4170"/>
        <v>21</v>
      </c>
      <c r="F133486">
        <f t="shared" si="4171"/>
        <v>6</v>
      </c>
    </row>
    <row r="133487" spans="1:6" x14ac:dyDescent="0.3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4170"/>
        <v>21</v>
      </c>
      <c r="F133487">
        <f t="shared" si="4171"/>
        <v>6</v>
      </c>
    </row>
    <row r="133488" spans="1:6" x14ac:dyDescent="0.3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4170"/>
        <v>21</v>
      </c>
      <c r="F133488">
        <f t="shared" si="4171"/>
        <v>6</v>
      </c>
    </row>
    <row r="133489" spans="1:6" x14ac:dyDescent="0.3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4170"/>
        <v>22</v>
      </c>
      <c r="F133489">
        <f t="shared" si="4171"/>
        <v>6</v>
      </c>
    </row>
    <row r="133490" spans="1:6" x14ac:dyDescent="0.3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4170"/>
        <v>22</v>
      </c>
      <c r="F133490">
        <f t="shared" si="4171"/>
        <v>6</v>
      </c>
    </row>
    <row r="133491" spans="1:6" x14ac:dyDescent="0.3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4170"/>
        <v>22</v>
      </c>
      <c r="F133491">
        <f t="shared" si="4171"/>
        <v>6</v>
      </c>
    </row>
    <row r="133492" spans="1:6" x14ac:dyDescent="0.3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4170"/>
        <v>22</v>
      </c>
      <c r="F133492">
        <f t="shared" si="4171"/>
        <v>6</v>
      </c>
    </row>
    <row r="133493" spans="1:6" x14ac:dyDescent="0.3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4170"/>
        <v>22</v>
      </c>
      <c r="F133493">
        <f t="shared" si="4171"/>
        <v>6</v>
      </c>
    </row>
    <row r="133494" spans="1:6" x14ac:dyDescent="0.3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4170"/>
        <v>22</v>
      </c>
      <c r="F133494">
        <f t="shared" si="4171"/>
        <v>6</v>
      </c>
    </row>
    <row r="133495" spans="1:6" x14ac:dyDescent="0.3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4170"/>
        <v>22</v>
      </c>
      <c r="F133495">
        <f t="shared" si="4171"/>
        <v>6</v>
      </c>
    </row>
    <row r="133496" spans="1:6" x14ac:dyDescent="0.3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4170"/>
        <v>22</v>
      </c>
      <c r="F133496">
        <f t="shared" si="4171"/>
        <v>6</v>
      </c>
    </row>
    <row r="133497" spans="1:6" x14ac:dyDescent="0.3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4170"/>
        <v>22</v>
      </c>
      <c r="F133497">
        <f t="shared" si="4171"/>
        <v>6</v>
      </c>
    </row>
    <row r="133498" spans="1:6" x14ac:dyDescent="0.3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4170"/>
        <v>22</v>
      </c>
      <c r="F133498">
        <f t="shared" si="4171"/>
        <v>6</v>
      </c>
    </row>
    <row r="133499" spans="1:6" x14ac:dyDescent="0.3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4170"/>
        <v>22</v>
      </c>
      <c r="F133499">
        <f t="shared" si="4171"/>
        <v>6</v>
      </c>
    </row>
    <row r="133500" spans="1:6" x14ac:dyDescent="0.3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4170"/>
        <v>22</v>
      </c>
      <c r="F133500">
        <f t="shared" si="4171"/>
        <v>6</v>
      </c>
    </row>
    <row r="133501" spans="1:6" x14ac:dyDescent="0.3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4170"/>
        <v>22</v>
      </c>
      <c r="F133501">
        <f t="shared" si="4171"/>
        <v>6</v>
      </c>
    </row>
    <row r="133502" spans="1:6" x14ac:dyDescent="0.3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4170"/>
        <v>22</v>
      </c>
      <c r="F133502">
        <f t="shared" si="4171"/>
        <v>6</v>
      </c>
    </row>
    <row r="133503" spans="1:6" x14ac:dyDescent="0.3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4170"/>
        <v>22</v>
      </c>
      <c r="F133503">
        <f t="shared" si="4171"/>
        <v>6</v>
      </c>
    </row>
    <row r="133504" spans="1:6" x14ac:dyDescent="0.3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4170"/>
        <v>22</v>
      </c>
      <c r="F133504">
        <f t="shared" si="4171"/>
        <v>6</v>
      </c>
    </row>
    <row r="133505" spans="1:6" x14ac:dyDescent="0.3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4170"/>
        <v>22</v>
      </c>
      <c r="F133505">
        <f t="shared" si="4171"/>
        <v>6</v>
      </c>
    </row>
    <row r="133506" spans="1:6" x14ac:dyDescent="0.3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4170"/>
        <v>22</v>
      </c>
      <c r="F133506">
        <f t="shared" si="4171"/>
        <v>6</v>
      </c>
    </row>
    <row r="133507" spans="1:6" x14ac:dyDescent="0.3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4172">HOUR(B133507)</f>
        <v>22</v>
      </c>
      <c r="F133507">
        <f t="shared" ref="F133507:F133570" si="4173">WEEKDAY(B133507)</f>
        <v>6</v>
      </c>
    </row>
    <row r="133508" spans="1:6" x14ac:dyDescent="0.3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4172"/>
        <v>22</v>
      </c>
      <c r="F133508">
        <f t="shared" si="4173"/>
        <v>6</v>
      </c>
    </row>
    <row r="133509" spans="1:6" x14ac:dyDescent="0.3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4172"/>
        <v>22</v>
      </c>
      <c r="F133509">
        <f t="shared" si="4173"/>
        <v>6</v>
      </c>
    </row>
    <row r="133510" spans="1:6" x14ac:dyDescent="0.3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4172"/>
        <v>22</v>
      </c>
      <c r="F133510">
        <f t="shared" si="4173"/>
        <v>6</v>
      </c>
    </row>
    <row r="133511" spans="1:6" x14ac:dyDescent="0.3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4172"/>
        <v>22</v>
      </c>
      <c r="F133511">
        <f t="shared" si="4173"/>
        <v>6</v>
      </c>
    </row>
    <row r="133512" spans="1:6" x14ac:dyDescent="0.3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4172"/>
        <v>22</v>
      </c>
      <c r="F133512">
        <f t="shared" si="4173"/>
        <v>6</v>
      </c>
    </row>
    <row r="133513" spans="1:6" x14ac:dyDescent="0.3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4172"/>
        <v>22</v>
      </c>
      <c r="F133513">
        <f t="shared" si="4173"/>
        <v>6</v>
      </c>
    </row>
    <row r="133514" spans="1:6" x14ac:dyDescent="0.3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4172"/>
        <v>22</v>
      </c>
      <c r="F133514">
        <f t="shared" si="4173"/>
        <v>6</v>
      </c>
    </row>
    <row r="133515" spans="1:6" x14ac:dyDescent="0.3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4172"/>
        <v>22</v>
      </c>
      <c r="F133515">
        <f t="shared" si="4173"/>
        <v>6</v>
      </c>
    </row>
    <row r="133516" spans="1:6" x14ac:dyDescent="0.3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4172"/>
        <v>22</v>
      </c>
      <c r="F133516">
        <f t="shared" si="4173"/>
        <v>6</v>
      </c>
    </row>
    <row r="133517" spans="1:6" x14ac:dyDescent="0.3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4172"/>
        <v>22</v>
      </c>
      <c r="F133517">
        <f t="shared" si="4173"/>
        <v>6</v>
      </c>
    </row>
    <row r="133518" spans="1:6" x14ac:dyDescent="0.3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4172"/>
        <v>22</v>
      </c>
      <c r="F133518">
        <f t="shared" si="4173"/>
        <v>6</v>
      </c>
    </row>
    <row r="133519" spans="1:6" x14ac:dyDescent="0.3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4172"/>
        <v>22</v>
      </c>
      <c r="F133519">
        <f t="shared" si="4173"/>
        <v>6</v>
      </c>
    </row>
    <row r="133520" spans="1:6" x14ac:dyDescent="0.3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4172"/>
        <v>22</v>
      </c>
      <c r="F133520">
        <f t="shared" si="4173"/>
        <v>6</v>
      </c>
    </row>
    <row r="133521" spans="1:6" x14ac:dyDescent="0.3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4172"/>
        <v>22</v>
      </c>
      <c r="F133521">
        <f t="shared" si="4173"/>
        <v>6</v>
      </c>
    </row>
    <row r="133522" spans="1:6" x14ac:dyDescent="0.3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4172"/>
        <v>22</v>
      </c>
      <c r="F133522">
        <f t="shared" si="4173"/>
        <v>6</v>
      </c>
    </row>
    <row r="133523" spans="1:6" x14ac:dyDescent="0.3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4172"/>
        <v>22</v>
      </c>
      <c r="F133523">
        <f t="shared" si="4173"/>
        <v>6</v>
      </c>
    </row>
    <row r="133524" spans="1:6" x14ac:dyDescent="0.3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4172"/>
        <v>22</v>
      </c>
      <c r="F133524">
        <f t="shared" si="4173"/>
        <v>6</v>
      </c>
    </row>
    <row r="133525" spans="1:6" x14ac:dyDescent="0.3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4172"/>
        <v>22</v>
      </c>
      <c r="F133525">
        <f t="shared" si="4173"/>
        <v>6</v>
      </c>
    </row>
    <row r="133526" spans="1:6" x14ac:dyDescent="0.3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4172"/>
        <v>22</v>
      </c>
      <c r="F133526">
        <f t="shared" si="4173"/>
        <v>6</v>
      </c>
    </row>
    <row r="133527" spans="1:6" x14ac:dyDescent="0.3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4172"/>
        <v>22</v>
      </c>
      <c r="F133527">
        <f t="shared" si="4173"/>
        <v>6</v>
      </c>
    </row>
    <row r="133528" spans="1:6" x14ac:dyDescent="0.3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4172"/>
        <v>22</v>
      </c>
      <c r="F133528">
        <f t="shared" si="4173"/>
        <v>6</v>
      </c>
    </row>
    <row r="133529" spans="1:6" x14ac:dyDescent="0.3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4172"/>
        <v>22</v>
      </c>
      <c r="F133529">
        <f t="shared" si="4173"/>
        <v>6</v>
      </c>
    </row>
    <row r="133530" spans="1:6" x14ac:dyDescent="0.3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4172"/>
        <v>22</v>
      </c>
      <c r="F133530">
        <f t="shared" si="4173"/>
        <v>6</v>
      </c>
    </row>
    <row r="133531" spans="1:6" x14ac:dyDescent="0.3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4172"/>
        <v>22</v>
      </c>
      <c r="F133531">
        <f t="shared" si="4173"/>
        <v>6</v>
      </c>
    </row>
    <row r="133532" spans="1:6" x14ac:dyDescent="0.3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4172"/>
        <v>22</v>
      </c>
      <c r="F133532">
        <f t="shared" si="4173"/>
        <v>6</v>
      </c>
    </row>
    <row r="133533" spans="1:6" x14ac:dyDescent="0.3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4172"/>
        <v>22</v>
      </c>
      <c r="F133533">
        <f t="shared" si="4173"/>
        <v>6</v>
      </c>
    </row>
    <row r="133534" spans="1:6" x14ac:dyDescent="0.3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4172"/>
        <v>22</v>
      </c>
      <c r="F133534">
        <f t="shared" si="4173"/>
        <v>6</v>
      </c>
    </row>
    <row r="133535" spans="1:6" x14ac:dyDescent="0.3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4172"/>
        <v>22</v>
      </c>
      <c r="F133535">
        <f t="shared" si="4173"/>
        <v>6</v>
      </c>
    </row>
    <row r="133536" spans="1:6" x14ac:dyDescent="0.3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4172"/>
        <v>22</v>
      </c>
      <c r="F133536">
        <f t="shared" si="4173"/>
        <v>6</v>
      </c>
    </row>
    <row r="133537" spans="1:6" x14ac:dyDescent="0.3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4172"/>
        <v>22</v>
      </c>
      <c r="F133537">
        <f t="shared" si="4173"/>
        <v>6</v>
      </c>
    </row>
    <row r="133538" spans="1:6" x14ac:dyDescent="0.3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4172"/>
        <v>22</v>
      </c>
      <c r="F133538">
        <f t="shared" si="4173"/>
        <v>6</v>
      </c>
    </row>
    <row r="133539" spans="1:6" x14ac:dyDescent="0.3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4172"/>
        <v>22</v>
      </c>
      <c r="F133539">
        <f t="shared" si="4173"/>
        <v>6</v>
      </c>
    </row>
    <row r="133540" spans="1:6" x14ac:dyDescent="0.3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4172"/>
        <v>22</v>
      </c>
      <c r="F133540">
        <f t="shared" si="4173"/>
        <v>6</v>
      </c>
    </row>
    <row r="133541" spans="1:6" x14ac:dyDescent="0.3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4172"/>
        <v>22</v>
      </c>
      <c r="F133541">
        <f t="shared" si="4173"/>
        <v>6</v>
      </c>
    </row>
    <row r="133542" spans="1:6" x14ac:dyDescent="0.3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4172"/>
        <v>22</v>
      </c>
      <c r="F133542">
        <f t="shared" si="4173"/>
        <v>6</v>
      </c>
    </row>
    <row r="133543" spans="1:6" x14ac:dyDescent="0.3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4172"/>
        <v>23</v>
      </c>
      <c r="F133543">
        <f t="shared" si="4173"/>
        <v>6</v>
      </c>
    </row>
    <row r="133544" spans="1:6" x14ac:dyDescent="0.3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4172"/>
        <v>23</v>
      </c>
      <c r="F133544">
        <f t="shared" si="4173"/>
        <v>6</v>
      </c>
    </row>
    <row r="133545" spans="1:6" x14ac:dyDescent="0.3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4172"/>
        <v>23</v>
      </c>
      <c r="F133545">
        <f t="shared" si="4173"/>
        <v>6</v>
      </c>
    </row>
    <row r="133546" spans="1:6" x14ac:dyDescent="0.3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4172"/>
        <v>23</v>
      </c>
      <c r="F133546">
        <f t="shared" si="4173"/>
        <v>6</v>
      </c>
    </row>
    <row r="133547" spans="1:6" x14ac:dyDescent="0.3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4172"/>
        <v>23</v>
      </c>
      <c r="F133547">
        <f t="shared" si="4173"/>
        <v>6</v>
      </c>
    </row>
    <row r="133548" spans="1:6" x14ac:dyDescent="0.3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4172"/>
        <v>23</v>
      </c>
      <c r="F133548">
        <f t="shared" si="4173"/>
        <v>6</v>
      </c>
    </row>
    <row r="133549" spans="1:6" x14ac:dyDescent="0.3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4172"/>
        <v>23</v>
      </c>
      <c r="F133549">
        <f t="shared" si="4173"/>
        <v>6</v>
      </c>
    </row>
    <row r="133550" spans="1:6" x14ac:dyDescent="0.3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4172"/>
        <v>23</v>
      </c>
      <c r="F133550">
        <f t="shared" si="4173"/>
        <v>6</v>
      </c>
    </row>
    <row r="133551" spans="1:6" x14ac:dyDescent="0.3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4172"/>
        <v>23</v>
      </c>
      <c r="F133551">
        <f t="shared" si="4173"/>
        <v>6</v>
      </c>
    </row>
    <row r="133552" spans="1:6" x14ac:dyDescent="0.3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4172"/>
        <v>23</v>
      </c>
      <c r="F133552">
        <f t="shared" si="4173"/>
        <v>6</v>
      </c>
    </row>
    <row r="133553" spans="1:6" x14ac:dyDescent="0.3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4172"/>
        <v>23</v>
      </c>
      <c r="F133553">
        <f t="shared" si="4173"/>
        <v>6</v>
      </c>
    </row>
    <row r="133554" spans="1:6" x14ac:dyDescent="0.3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4172"/>
        <v>23</v>
      </c>
      <c r="F133554">
        <f t="shared" si="4173"/>
        <v>6</v>
      </c>
    </row>
    <row r="133555" spans="1:6" x14ac:dyDescent="0.3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4172"/>
        <v>23</v>
      </c>
      <c r="F133555">
        <f t="shared" si="4173"/>
        <v>6</v>
      </c>
    </row>
    <row r="133556" spans="1:6" x14ac:dyDescent="0.3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4172"/>
        <v>23</v>
      </c>
      <c r="F133556">
        <f t="shared" si="4173"/>
        <v>6</v>
      </c>
    </row>
    <row r="133557" spans="1:6" x14ac:dyDescent="0.3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4172"/>
        <v>23</v>
      </c>
      <c r="F133557">
        <f t="shared" si="4173"/>
        <v>6</v>
      </c>
    </row>
    <row r="133558" spans="1:6" x14ac:dyDescent="0.3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4172"/>
        <v>23</v>
      </c>
      <c r="F133558">
        <f t="shared" si="4173"/>
        <v>6</v>
      </c>
    </row>
    <row r="133559" spans="1:6" x14ac:dyDescent="0.3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4172"/>
        <v>23</v>
      </c>
      <c r="F133559">
        <f t="shared" si="4173"/>
        <v>6</v>
      </c>
    </row>
    <row r="133560" spans="1:6" x14ac:dyDescent="0.3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4172"/>
        <v>23</v>
      </c>
      <c r="F133560">
        <f t="shared" si="4173"/>
        <v>6</v>
      </c>
    </row>
    <row r="133561" spans="1:6" x14ac:dyDescent="0.3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4172"/>
        <v>23</v>
      </c>
      <c r="F133561">
        <f t="shared" si="4173"/>
        <v>6</v>
      </c>
    </row>
    <row r="133562" spans="1:6" x14ac:dyDescent="0.3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4172"/>
        <v>23</v>
      </c>
      <c r="F133562">
        <f t="shared" si="4173"/>
        <v>6</v>
      </c>
    </row>
    <row r="133563" spans="1:6" x14ac:dyDescent="0.3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4172"/>
        <v>23</v>
      </c>
      <c r="F133563">
        <f t="shared" si="4173"/>
        <v>6</v>
      </c>
    </row>
    <row r="133564" spans="1:6" x14ac:dyDescent="0.3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4172"/>
        <v>23</v>
      </c>
      <c r="F133564">
        <f t="shared" si="4173"/>
        <v>6</v>
      </c>
    </row>
    <row r="133565" spans="1:6" x14ac:dyDescent="0.3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4172"/>
        <v>23</v>
      </c>
      <c r="F133565">
        <f t="shared" si="4173"/>
        <v>6</v>
      </c>
    </row>
    <row r="133566" spans="1:6" x14ac:dyDescent="0.3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4172"/>
        <v>23</v>
      </c>
      <c r="F133566">
        <f t="shared" si="4173"/>
        <v>6</v>
      </c>
    </row>
    <row r="133567" spans="1:6" x14ac:dyDescent="0.3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4172"/>
        <v>23</v>
      </c>
      <c r="F133567">
        <f t="shared" si="4173"/>
        <v>6</v>
      </c>
    </row>
    <row r="133568" spans="1:6" x14ac:dyDescent="0.3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4172"/>
        <v>23</v>
      </c>
      <c r="F133568">
        <f t="shared" si="4173"/>
        <v>6</v>
      </c>
    </row>
    <row r="133569" spans="1:6" x14ac:dyDescent="0.3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4172"/>
        <v>23</v>
      </c>
      <c r="F133569">
        <f t="shared" si="4173"/>
        <v>6</v>
      </c>
    </row>
    <row r="133570" spans="1:6" x14ac:dyDescent="0.3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4172"/>
        <v>23</v>
      </c>
      <c r="F133570">
        <f t="shared" si="4173"/>
        <v>6</v>
      </c>
    </row>
    <row r="133571" spans="1:6" x14ac:dyDescent="0.3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4174">HOUR(B133571)</f>
        <v>23</v>
      </c>
      <c r="F133571">
        <f t="shared" ref="F133571:F133634" si="4175">WEEKDAY(B133571)</f>
        <v>6</v>
      </c>
    </row>
    <row r="133572" spans="1:6" x14ac:dyDescent="0.3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4174"/>
        <v>23</v>
      </c>
      <c r="F133572">
        <f t="shared" si="4175"/>
        <v>6</v>
      </c>
    </row>
    <row r="133573" spans="1:6" x14ac:dyDescent="0.3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4174"/>
        <v>23</v>
      </c>
      <c r="F133573">
        <f t="shared" si="4175"/>
        <v>6</v>
      </c>
    </row>
    <row r="133574" spans="1:6" x14ac:dyDescent="0.3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4174"/>
        <v>23</v>
      </c>
      <c r="F133574">
        <f t="shared" si="4175"/>
        <v>6</v>
      </c>
    </row>
    <row r="133575" spans="1:6" x14ac:dyDescent="0.3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4174"/>
        <v>23</v>
      </c>
      <c r="F133575">
        <f t="shared" si="4175"/>
        <v>6</v>
      </c>
    </row>
    <row r="133576" spans="1:6" x14ac:dyDescent="0.3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4174"/>
        <v>23</v>
      </c>
      <c r="F133576">
        <f t="shared" si="4175"/>
        <v>6</v>
      </c>
    </row>
    <row r="133577" spans="1:6" x14ac:dyDescent="0.3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4174"/>
        <v>23</v>
      </c>
      <c r="F133577">
        <f t="shared" si="4175"/>
        <v>6</v>
      </c>
    </row>
    <row r="133578" spans="1:6" x14ac:dyDescent="0.3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4174"/>
        <v>23</v>
      </c>
      <c r="F133578">
        <f t="shared" si="4175"/>
        <v>6</v>
      </c>
    </row>
    <row r="133579" spans="1:6" x14ac:dyDescent="0.3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4174"/>
        <v>23</v>
      </c>
      <c r="F133579">
        <f t="shared" si="4175"/>
        <v>6</v>
      </c>
    </row>
    <row r="133580" spans="1:6" x14ac:dyDescent="0.3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4174"/>
        <v>23</v>
      </c>
      <c r="F133580">
        <f t="shared" si="4175"/>
        <v>6</v>
      </c>
    </row>
    <row r="133581" spans="1:6" x14ac:dyDescent="0.3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4174"/>
        <v>23</v>
      </c>
      <c r="F133581">
        <f t="shared" si="4175"/>
        <v>6</v>
      </c>
    </row>
    <row r="133582" spans="1:6" x14ac:dyDescent="0.3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4174"/>
        <v>23</v>
      </c>
      <c r="F133582">
        <f t="shared" si="4175"/>
        <v>6</v>
      </c>
    </row>
    <row r="133583" spans="1:6" x14ac:dyDescent="0.3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4174"/>
        <v>23</v>
      </c>
      <c r="F133583">
        <f t="shared" si="4175"/>
        <v>6</v>
      </c>
    </row>
    <row r="133584" spans="1:6" x14ac:dyDescent="0.3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4174"/>
        <v>0</v>
      </c>
      <c r="F133584">
        <f t="shared" si="4175"/>
        <v>7</v>
      </c>
    </row>
    <row r="133585" spans="1:6" x14ac:dyDescent="0.3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4174"/>
        <v>0</v>
      </c>
      <c r="F133585">
        <f t="shared" si="4175"/>
        <v>7</v>
      </c>
    </row>
    <row r="133586" spans="1:6" x14ac:dyDescent="0.3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4174"/>
        <v>0</v>
      </c>
      <c r="F133586">
        <f t="shared" si="4175"/>
        <v>7</v>
      </c>
    </row>
    <row r="133587" spans="1:6" x14ac:dyDescent="0.3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4174"/>
        <v>0</v>
      </c>
      <c r="F133587">
        <f t="shared" si="4175"/>
        <v>7</v>
      </c>
    </row>
    <row r="133588" spans="1:6" x14ac:dyDescent="0.3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4174"/>
        <v>0</v>
      </c>
      <c r="F133588">
        <f t="shared" si="4175"/>
        <v>7</v>
      </c>
    </row>
    <row r="133589" spans="1:6" x14ac:dyDescent="0.3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4174"/>
        <v>0</v>
      </c>
      <c r="F133589">
        <f t="shared" si="4175"/>
        <v>7</v>
      </c>
    </row>
    <row r="133590" spans="1:6" x14ac:dyDescent="0.3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4174"/>
        <v>0</v>
      </c>
      <c r="F133590">
        <f t="shared" si="4175"/>
        <v>7</v>
      </c>
    </row>
    <row r="133591" spans="1:6" x14ac:dyDescent="0.3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4174"/>
        <v>0</v>
      </c>
      <c r="F133591">
        <f t="shared" si="4175"/>
        <v>7</v>
      </c>
    </row>
    <row r="133592" spans="1:6" x14ac:dyDescent="0.3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4174"/>
        <v>0</v>
      </c>
      <c r="F133592">
        <f t="shared" si="4175"/>
        <v>7</v>
      </c>
    </row>
    <row r="133593" spans="1:6" x14ac:dyDescent="0.3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4174"/>
        <v>0</v>
      </c>
      <c r="F133593">
        <f t="shared" si="4175"/>
        <v>7</v>
      </c>
    </row>
    <row r="133594" spans="1:6" x14ac:dyDescent="0.3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4174"/>
        <v>0</v>
      </c>
      <c r="F133594">
        <f t="shared" si="4175"/>
        <v>7</v>
      </c>
    </row>
    <row r="133595" spans="1:6" x14ac:dyDescent="0.3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4174"/>
        <v>0</v>
      </c>
      <c r="F133595">
        <f t="shared" si="4175"/>
        <v>7</v>
      </c>
    </row>
    <row r="133596" spans="1:6" x14ac:dyDescent="0.3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4174"/>
        <v>0</v>
      </c>
      <c r="F133596">
        <f t="shared" si="4175"/>
        <v>7</v>
      </c>
    </row>
    <row r="133597" spans="1:6" x14ac:dyDescent="0.3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4174"/>
        <v>0</v>
      </c>
      <c r="F133597">
        <f t="shared" si="4175"/>
        <v>7</v>
      </c>
    </row>
    <row r="133598" spans="1:6" x14ac:dyDescent="0.3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4174"/>
        <v>0</v>
      </c>
      <c r="F133598">
        <f t="shared" si="4175"/>
        <v>7</v>
      </c>
    </row>
    <row r="133599" spans="1:6" x14ac:dyDescent="0.3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4174"/>
        <v>0</v>
      </c>
      <c r="F133599">
        <f t="shared" si="4175"/>
        <v>7</v>
      </c>
    </row>
    <row r="133600" spans="1:6" x14ac:dyDescent="0.3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4174"/>
        <v>0</v>
      </c>
      <c r="F133600">
        <f t="shared" si="4175"/>
        <v>7</v>
      </c>
    </row>
    <row r="133601" spans="1:6" x14ac:dyDescent="0.3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4174"/>
        <v>0</v>
      </c>
      <c r="F133601">
        <f t="shared" si="4175"/>
        <v>7</v>
      </c>
    </row>
    <row r="133602" spans="1:6" x14ac:dyDescent="0.3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4174"/>
        <v>0</v>
      </c>
      <c r="F133602">
        <f t="shared" si="4175"/>
        <v>7</v>
      </c>
    </row>
    <row r="133603" spans="1:6" x14ac:dyDescent="0.3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4174"/>
        <v>0</v>
      </c>
      <c r="F133603">
        <f t="shared" si="4175"/>
        <v>7</v>
      </c>
    </row>
    <row r="133604" spans="1:6" x14ac:dyDescent="0.3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4174"/>
        <v>0</v>
      </c>
      <c r="F133604">
        <f t="shared" si="4175"/>
        <v>7</v>
      </c>
    </row>
    <row r="133605" spans="1:6" x14ac:dyDescent="0.3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4174"/>
        <v>0</v>
      </c>
      <c r="F133605">
        <f t="shared" si="4175"/>
        <v>7</v>
      </c>
    </row>
    <row r="133606" spans="1:6" x14ac:dyDescent="0.3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4174"/>
        <v>0</v>
      </c>
      <c r="F133606">
        <f t="shared" si="4175"/>
        <v>7</v>
      </c>
    </row>
    <row r="133607" spans="1:6" x14ac:dyDescent="0.3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4174"/>
        <v>0</v>
      </c>
      <c r="F133607">
        <f t="shared" si="4175"/>
        <v>7</v>
      </c>
    </row>
    <row r="133608" spans="1:6" x14ac:dyDescent="0.3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4174"/>
        <v>0</v>
      </c>
      <c r="F133608">
        <f t="shared" si="4175"/>
        <v>7</v>
      </c>
    </row>
    <row r="133609" spans="1:6" x14ac:dyDescent="0.3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4174"/>
        <v>0</v>
      </c>
      <c r="F133609">
        <f t="shared" si="4175"/>
        <v>7</v>
      </c>
    </row>
    <row r="133610" spans="1:6" x14ac:dyDescent="0.3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4174"/>
        <v>0</v>
      </c>
      <c r="F133610">
        <f t="shared" si="4175"/>
        <v>7</v>
      </c>
    </row>
    <row r="133611" spans="1:6" x14ac:dyDescent="0.3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4174"/>
        <v>0</v>
      </c>
      <c r="F133611">
        <f t="shared" si="4175"/>
        <v>7</v>
      </c>
    </row>
    <row r="133612" spans="1:6" x14ac:dyDescent="0.3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4174"/>
        <v>0</v>
      </c>
      <c r="F133612">
        <f t="shared" si="4175"/>
        <v>7</v>
      </c>
    </row>
    <row r="133613" spans="1:6" x14ac:dyDescent="0.3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4174"/>
        <v>0</v>
      </c>
      <c r="F133613">
        <f t="shared" si="4175"/>
        <v>7</v>
      </c>
    </row>
    <row r="133614" spans="1:6" x14ac:dyDescent="0.3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4174"/>
        <v>0</v>
      </c>
      <c r="F133614">
        <f t="shared" si="4175"/>
        <v>7</v>
      </c>
    </row>
    <row r="133615" spans="1:6" x14ac:dyDescent="0.3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4174"/>
        <v>0</v>
      </c>
      <c r="F133615">
        <f t="shared" si="4175"/>
        <v>7</v>
      </c>
    </row>
    <row r="133616" spans="1:6" x14ac:dyDescent="0.3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4174"/>
        <v>0</v>
      </c>
      <c r="F133616">
        <f t="shared" si="4175"/>
        <v>7</v>
      </c>
    </row>
    <row r="133617" spans="1:6" x14ac:dyDescent="0.3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4174"/>
        <v>0</v>
      </c>
      <c r="F133617">
        <f t="shared" si="4175"/>
        <v>7</v>
      </c>
    </row>
    <row r="133618" spans="1:6" x14ac:dyDescent="0.3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4174"/>
        <v>0</v>
      </c>
      <c r="F133618">
        <f t="shared" si="4175"/>
        <v>7</v>
      </c>
    </row>
    <row r="133619" spans="1:6" x14ac:dyDescent="0.3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4174"/>
        <v>0</v>
      </c>
      <c r="F133619">
        <f t="shared" si="4175"/>
        <v>7</v>
      </c>
    </row>
    <row r="133620" spans="1:6" x14ac:dyDescent="0.3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4174"/>
        <v>0</v>
      </c>
      <c r="F133620">
        <f t="shared" si="4175"/>
        <v>7</v>
      </c>
    </row>
    <row r="133621" spans="1:6" x14ac:dyDescent="0.3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4174"/>
        <v>0</v>
      </c>
      <c r="F133621">
        <f t="shared" si="4175"/>
        <v>7</v>
      </c>
    </row>
    <row r="133622" spans="1:6" x14ac:dyDescent="0.3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4174"/>
        <v>0</v>
      </c>
      <c r="F133622">
        <f t="shared" si="4175"/>
        <v>7</v>
      </c>
    </row>
    <row r="133623" spans="1:6" x14ac:dyDescent="0.3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4174"/>
        <v>0</v>
      </c>
      <c r="F133623">
        <f t="shared" si="4175"/>
        <v>7</v>
      </c>
    </row>
    <row r="133624" spans="1:6" x14ac:dyDescent="0.3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4174"/>
        <v>0</v>
      </c>
      <c r="F133624">
        <f t="shared" si="4175"/>
        <v>7</v>
      </c>
    </row>
    <row r="133625" spans="1:6" x14ac:dyDescent="0.3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4174"/>
        <v>0</v>
      </c>
      <c r="F133625">
        <f t="shared" si="4175"/>
        <v>7</v>
      </c>
    </row>
    <row r="133626" spans="1:6" x14ac:dyDescent="0.3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4174"/>
        <v>0</v>
      </c>
      <c r="F133626">
        <f t="shared" si="4175"/>
        <v>7</v>
      </c>
    </row>
    <row r="133627" spans="1:6" x14ac:dyDescent="0.3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4174"/>
        <v>0</v>
      </c>
      <c r="F133627">
        <f t="shared" si="4175"/>
        <v>7</v>
      </c>
    </row>
    <row r="133628" spans="1:6" x14ac:dyDescent="0.3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4174"/>
        <v>1</v>
      </c>
      <c r="F133628">
        <f t="shared" si="4175"/>
        <v>7</v>
      </c>
    </row>
    <row r="133629" spans="1:6" x14ac:dyDescent="0.3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4174"/>
        <v>1</v>
      </c>
      <c r="F133629">
        <f t="shared" si="4175"/>
        <v>7</v>
      </c>
    </row>
    <row r="133630" spans="1:6" x14ac:dyDescent="0.3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4174"/>
        <v>1</v>
      </c>
      <c r="F133630">
        <f t="shared" si="4175"/>
        <v>7</v>
      </c>
    </row>
    <row r="133631" spans="1:6" x14ac:dyDescent="0.3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4174"/>
        <v>1</v>
      </c>
      <c r="F133631">
        <f t="shared" si="4175"/>
        <v>7</v>
      </c>
    </row>
    <row r="133632" spans="1:6" x14ac:dyDescent="0.3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4174"/>
        <v>1</v>
      </c>
      <c r="F133632">
        <f t="shared" si="4175"/>
        <v>7</v>
      </c>
    </row>
    <row r="133633" spans="1:6" x14ac:dyDescent="0.3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4174"/>
        <v>1</v>
      </c>
      <c r="F133633">
        <f t="shared" si="4175"/>
        <v>7</v>
      </c>
    </row>
    <row r="133634" spans="1:6" x14ac:dyDescent="0.3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4174"/>
        <v>1</v>
      </c>
      <c r="F133634">
        <f t="shared" si="4175"/>
        <v>7</v>
      </c>
    </row>
    <row r="133635" spans="1:6" x14ac:dyDescent="0.3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4176">HOUR(B133635)</f>
        <v>1</v>
      </c>
      <c r="F133635">
        <f t="shared" ref="F133635:F133698" si="4177">WEEKDAY(B133635)</f>
        <v>7</v>
      </c>
    </row>
    <row r="133636" spans="1:6" x14ac:dyDescent="0.3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4176"/>
        <v>1</v>
      </c>
      <c r="F133636">
        <f t="shared" si="4177"/>
        <v>7</v>
      </c>
    </row>
    <row r="133637" spans="1:6" x14ac:dyDescent="0.3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4176"/>
        <v>1</v>
      </c>
      <c r="F133637">
        <f t="shared" si="4177"/>
        <v>7</v>
      </c>
    </row>
    <row r="133638" spans="1:6" x14ac:dyDescent="0.3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4176"/>
        <v>1</v>
      </c>
      <c r="F133638">
        <f t="shared" si="4177"/>
        <v>7</v>
      </c>
    </row>
    <row r="133639" spans="1:6" x14ac:dyDescent="0.3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4176"/>
        <v>1</v>
      </c>
      <c r="F133639">
        <f t="shared" si="4177"/>
        <v>7</v>
      </c>
    </row>
    <row r="133640" spans="1:6" x14ac:dyDescent="0.3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4176"/>
        <v>1</v>
      </c>
      <c r="F133640">
        <f t="shared" si="4177"/>
        <v>7</v>
      </c>
    </row>
    <row r="133641" spans="1:6" x14ac:dyDescent="0.3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4176"/>
        <v>1</v>
      </c>
      <c r="F133641">
        <f t="shared" si="4177"/>
        <v>7</v>
      </c>
    </row>
    <row r="133642" spans="1:6" x14ac:dyDescent="0.3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4176"/>
        <v>1</v>
      </c>
      <c r="F133642">
        <f t="shared" si="4177"/>
        <v>7</v>
      </c>
    </row>
    <row r="133643" spans="1:6" x14ac:dyDescent="0.3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4176"/>
        <v>1</v>
      </c>
      <c r="F133643">
        <f t="shared" si="4177"/>
        <v>7</v>
      </c>
    </row>
    <row r="133644" spans="1:6" x14ac:dyDescent="0.3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4176"/>
        <v>1</v>
      </c>
      <c r="F133644">
        <f t="shared" si="4177"/>
        <v>7</v>
      </c>
    </row>
    <row r="133645" spans="1:6" x14ac:dyDescent="0.3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4176"/>
        <v>1</v>
      </c>
      <c r="F133645">
        <f t="shared" si="4177"/>
        <v>7</v>
      </c>
    </row>
    <row r="133646" spans="1:6" x14ac:dyDescent="0.3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4176"/>
        <v>1</v>
      </c>
      <c r="F133646">
        <f t="shared" si="4177"/>
        <v>7</v>
      </c>
    </row>
    <row r="133647" spans="1:6" x14ac:dyDescent="0.3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4176"/>
        <v>1</v>
      </c>
      <c r="F133647">
        <f t="shared" si="4177"/>
        <v>7</v>
      </c>
    </row>
    <row r="133648" spans="1:6" x14ac:dyDescent="0.3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4176"/>
        <v>1</v>
      </c>
      <c r="F133648">
        <f t="shared" si="4177"/>
        <v>7</v>
      </c>
    </row>
    <row r="133649" spans="1:6" x14ac:dyDescent="0.3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4176"/>
        <v>1</v>
      </c>
      <c r="F133649">
        <f t="shared" si="4177"/>
        <v>7</v>
      </c>
    </row>
    <row r="133650" spans="1:6" x14ac:dyDescent="0.3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4176"/>
        <v>1</v>
      </c>
      <c r="F133650">
        <f t="shared" si="4177"/>
        <v>7</v>
      </c>
    </row>
    <row r="133651" spans="1:6" x14ac:dyDescent="0.3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4176"/>
        <v>1</v>
      </c>
      <c r="F133651">
        <f t="shared" si="4177"/>
        <v>7</v>
      </c>
    </row>
    <row r="133652" spans="1:6" x14ac:dyDescent="0.3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4176"/>
        <v>1</v>
      </c>
      <c r="F133652">
        <f t="shared" si="4177"/>
        <v>7</v>
      </c>
    </row>
    <row r="133653" spans="1:6" x14ac:dyDescent="0.3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4176"/>
        <v>1</v>
      </c>
      <c r="F133653">
        <f t="shared" si="4177"/>
        <v>7</v>
      </c>
    </row>
    <row r="133654" spans="1:6" x14ac:dyDescent="0.3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4176"/>
        <v>1</v>
      </c>
      <c r="F133654">
        <f t="shared" si="4177"/>
        <v>7</v>
      </c>
    </row>
    <row r="133655" spans="1:6" x14ac:dyDescent="0.3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4176"/>
        <v>1</v>
      </c>
      <c r="F133655">
        <f t="shared" si="4177"/>
        <v>7</v>
      </c>
    </row>
    <row r="133656" spans="1:6" x14ac:dyDescent="0.3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4176"/>
        <v>1</v>
      </c>
      <c r="F133656">
        <f t="shared" si="4177"/>
        <v>7</v>
      </c>
    </row>
    <row r="133657" spans="1:6" x14ac:dyDescent="0.3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4176"/>
        <v>1</v>
      </c>
      <c r="F133657">
        <f t="shared" si="4177"/>
        <v>7</v>
      </c>
    </row>
    <row r="133658" spans="1:6" x14ac:dyDescent="0.3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4176"/>
        <v>1</v>
      </c>
      <c r="F133658">
        <f t="shared" si="4177"/>
        <v>7</v>
      </c>
    </row>
    <row r="133659" spans="1:6" x14ac:dyDescent="0.3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4176"/>
        <v>1</v>
      </c>
      <c r="F133659">
        <f t="shared" si="4177"/>
        <v>7</v>
      </c>
    </row>
    <row r="133660" spans="1:6" x14ac:dyDescent="0.3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4176"/>
        <v>2</v>
      </c>
      <c r="F133660">
        <f t="shared" si="4177"/>
        <v>7</v>
      </c>
    </row>
    <row r="133661" spans="1:6" x14ac:dyDescent="0.3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4176"/>
        <v>2</v>
      </c>
      <c r="F133661">
        <f t="shared" si="4177"/>
        <v>7</v>
      </c>
    </row>
    <row r="133662" spans="1:6" x14ac:dyDescent="0.3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4176"/>
        <v>2</v>
      </c>
      <c r="F133662">
        <f t="shared" si="4177"/>
        <v>7</v>
      </c>
    </row>
    <row r="133663" spans="1:6" x14ac:dyDescent="0.3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4176"/>
        <v>2</v>
      </c>
      <c r="F133663">
        <f t="shared" si="4177"/>
        <v>7</v>
      </c>
    </row>
    <row r="133664" spans="1:6" x14ac:dyDescent="0.3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4176"/>
        <v>2</v>
      </c>
      <c r="F133664">
        <f t="shared" si="4177"/>
        <v>7</v>
      </c>
    </row>
    <row r="133665" spans="1:6" x14ac:dyDescent="0.3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4176"/>
        <v>2</v>
      </c>
      <c r="F133665">
        <f t="shared" si="4177"/>
        <v>7</v>
      </c>
    </row>
    <row r="133666" spans="1:6" x14ac:dyDescent="0.3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4176"/>
        <v>2</v>
      </c>
      <c r="F133666">
        <f t="shared" si="4177"/>
        <v>7</v>
      </c>
    </row>
    <row r="133667" spans="1:6" x14ac:dyDescent="0.3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4176"/>
        <v>2</v>
      </c>
      <c r="F133667">
        <f t="shared" si="4177"/>
        <v>7</v>
      </c>
    </row>
    <row r="133668" spans="1:6" x14ac:dyDescent="0.3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4176"/>
        <v>2</v>
      </c>
      <c r="F133668">
        <f t="shared" si="4177"/>
        <v>7</v>
      </c>
    </row>
    <row r="133669" spans="1:6" x14ac:dyDescent="0.3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4176"/>
        <v>2</v>
      </c>
      <c r="F133669">
        <f t="shared" si="4177"/>
        <v>7</v>
      </c>
    </row>
    <row r="133670" spans="1:6" x14ac:dyDescent="0.3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4176"/>
        <v>2</v>
      </c>
      <c r="F133670">
        <f t="shared" si="4177"/>
        <v>7</v>
      </c>
    </row>
    <row r="133671" spans="1:6" x14ac:dyDescent="0.3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4176"/>
        <v>2</v>
      </c>
      <c r="F133671">
        <f t="shared" si="4177"/>
        <v>7</v>
      </c>
    </row>
    <row r="133672" spans="1:6" x14ac:dyDescent="0.3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4176"/>
        <v>2</v>
      </c>
      <c r="F133672">
        <f t="shared" si="4177"/>
        <v>7</v>
      </c>
    </row>
    <row r="133673" spans="1:6" x14ac:dyDescent="0.3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4176"/>
        <v>2</v>
      </c>
      <c r="F133673">
        <f t="shared" si="4177"/>
        <v>7</v>
      </c>
    </row>
    <row r="133674" spans="1:6" x14ac:dyDescent="0.3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4176"/>
        <v>2</v>
      </c>
      <c r="F133674">
        <f t="shared" si="4177"/>
        <v>7</v>
      </c>
    </row>
    <row r="133675" spans="1:6" x14ac:dyDescent="0.3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4176"/>
        <v>2</v>
      </c>
      <c r="F133675">
        <f t="shared" si="4177"/>
        <v>7</v>
      </c>
    </row>
    <row r="133676" spans="1:6" x14ac:dyDescent="0.3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4176"/>
        <v>2</v>
      </c>
      <c r="F133676">
        <f t="shared" si="4177"/>
        <v>7</v>
      </c>
    </row>
    <row r="133677" spans="1:6" x14ac:dyDescent="0.3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4176"/>
        <v>2</v>
      </c>
      <c r="F133677">
        <f t="shared" si="4177"/>
        <v>7</v>
      </c>
    </row>
    <row r="133678" spans="1:6" x14ac:dyDescent="0.3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4176"/>
        <v>2</v>
      </c>
      <c r="F133678">
        <f t="shared" si="4177"/>
        <v>7</v>
      </c>
    </row>
    <row r="133679" spans="1:6" x14ac:dyDescent="0.3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4176"/>
        <v>2</v>
      </c>
      <c r="F133679">
        <f t="shared" si="4177"/>
        <v>7</v>
      </c>
    </row>
    <row r="133680" spans="1:6" x14ac:dyDescent="0.3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4176"/>
        <v>2</v>
      </c>
      <c r="F133680">
        <f t="shared" si="4177"/>
        <v>7</v>
      </c>
    </row>
    <row r="133681" spans="1:6" x14ac:dyDescent="0.3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4176"/>
        <v>2</v>
      </c>
      <c r="F133681">
        <f t="shared" si="4177"/>
        <v>7</v>
      </c>
    </row>
    <row r="133682" spans="1:6" x14ac:dyDescent="0.3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4176"/>
        <v>2</v>
      </c>
      <c r="F133682">
        <f t="shared" si="4177"/>
        <v>7</v>
      </c>
    </row>
    <row r="133683" spans="1:6" x14ac:dyDescent="0.3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4176"/>
        <v>2</v>
      </c>
      <c r="F133683">
        <f t="shared" si="4177"/>
        <v>7</v>
      </c>
    </row>
    <row r="133684" spans="1:6" x14ac:dyDescent="0.3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4176"/>
        <v>2</v>
      </c>
      <c r="F133684">
        <f t="shared" si="4177"/>
        <v>7</v>
      </c>
    </row>
    <row r="133685" spans="1:6" x14ac:dyDescent="0.3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4176"/>
        <v>2</v>
      </c>
      <c r="F133685">
        <f t="shared" si="4177"/>
        <v>7</v>
      </c>
    </row>
    <row r="133686" spans="1:6" x14ac:dyDescent="0.3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4176"/>
        <v>2</v>
      </c>
      <c r="F133686">
        <f t="shared" si="4177"/>
        <v>7</v>
      </c>
    </row>
    <row r="133687" spans="1:6" x14ac:dyDescent="0.3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4176"/>
        <v>2</v>
      </c>
      <c r="F133687">
        <f t="shared" si="4177"/>
        <v>7</v>
      </c>
    </row>
    <row r="133688" spans="1:6" x14ac:dyDescent="0.3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4176"/>
        <v>2</v>
      </c>
      <c r="F133688">
        <f t="shared" si="4177"/>
        <v>7</v>
      </c>
    </row>
    <row r="133689" spans="1:6" x14ac:dyDescent="0.3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4176"/>
        <v>2</v>
      </c>
      <c r="F133689">
        <f t="shared" si="4177"/>
        <v>7</v>
      </c>
    </row>
    <row r="133690" spans="1:6" x14ac:dyDescent="0.3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4176"/>
        <v>2</v>
      </c>
      <c r="F133690">
        <f t="shared" si="4177"/>
        <v>7</v>
      </c>
    </row>
    <row r="133691" spans="1:6" x14ac:dyDescent="0.3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4176"/>
        <v>2</v>
      </c>
      <c r="F133691">
        <f t="shared" si="4177"/>
        <v>7</v>
      </c>
    </row>
    <row r="133692" spans="1:6" x14ac:dyDescent="0.3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4176"/>
        <v>2</v>
      </c>
      <c r="F133692">
        <f t="shared" si="4177"/>
        <v>7</v>
      </c>
    </row>
    <row r="133693" spans="1:6" x14ac:dyDescent="0.3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4176"/>
        <v>3</v>
      </c>
      <c r="F133693">
        <f t="shared" si="4177"/>
        <v>7</v>
      </c>
    </row>
    <row r="133694" spans="1:6" x14ac:dyDescent="0.3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4176"/>
        <v>3</v>
      </c>
      <c r="F133694">
        <f t="shared" si="4177"/>
        <v>7</v>
      </c>
    </row>
    <row r="133695" spans="1:6" x14ac:dyDescent="0.3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4176"/>
        <v>3</v>
      </c>
      <c r="F133695">
        <f t="shared" si="4177"/>
        <v>7</v>
      </c>
    </row>
    <row r="133696" spans="1:6" x14ac:dyDescent="0.3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4176"/>
        <v>3</v>
      </c>
      <c r="F133696">
        <f t="shared" si="4177"/>
        <v>7</v>
      </c>
    </row>
    <row r="133697" spans="1:6" x14ac:dyDescent="0.3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4176"/>
        <v>3</v>
      </c>
      <c r="F133697">
        <f t="shared" si="4177"/>
        <v>7</v>
      </c>
    </row>
    <row r="133698" spans="1:6" x14ac:dyDescent="0.3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4176"/>
        <v>3</v>
      </c>
      <c r="F133698">
        <f t="shared" si="4177"/>
        <v>7</v>
      </c>
    </row>
    <row r="133699" spans="1:6" x14ac:dyDescent="0.3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4178">HOUR(B133699)</f>
        <v>3</v>
      </c>
      <c r="F133699">
        <f t="shared" ref="F133699:F133762" si="4179">WEEKDAY(B133699)</f>
        <v>7</v>
      </c>
    </row>
    <row r="133700" spans="1:6" x14ac:dyDescent="0.3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4178"/>
        <v>3</v>
      </c>
      <c r="F133700">
        <f t="shared" si="4179"/>
        <v>7</v>
      </c>
    </row>
    <row r="133701" spans="1:6" x14ac:dyDescent="0.3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4178"/>
        <v>3</v>
      </c>
      <c r="F133701">
        <f t="shared" si="4179"/>
        <v>7</v>
      </c>
    </row>
    <row r="133702" spans="1:6" x14ac:dyDescent="0.3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4178"/>
        <v>3</v>
      </c>
      <c r="F133702">
        <f t="shared" si="4179"/>
        <v>7</v>
      </c>
    </row>
    <row r="133703" spans="1:6" x14ac:dyDescent="0.3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4178"/>
        <v>3</v>
      </c>
      <c r="F133703">
        <f t="shared" si="4179"/>
        <v>7</v>
      </c>
    </row>
    <row r="133704" spans="1:6" x14ac:dyDescent="0.3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4178"/>
        <v>3</v>
      </c>
      <c r="F133704">
        <f t="shared" si="4179"/>
        <v>7</v>
      </c>
    </row>
    <row r="133705" spans="1:6" x14ac:dyDescent="0.3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4178"/>
        <v>3</v>
      </c>
      <c r="F133705">
        <f t="shared" si="4179"/>
        <v>7</v>
      </c>
    </row>
    <row r="133706" spans="1:6" x14ac:dyDescent="0.3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4178"/>
        <v>3</v>
      </c>
      <c r="F133706">
        <f t="shared" si="4179"/>
        <v>7</v>
      </c>
    </row>
    <row r="133707" spans="1:6" x14ac:dyDescent="0.3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4178"/>
        <v>3</v>
      </c>
      <c r="F133707">
        <f t="shared" si="4179"/>
        <v>7</v>
      </c>
    </row>
    <row r="133708" spans="1:6" x14ac:dyDescent="0.3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4178"/>
        <v>3</v>
      </c>
      <c r="F133708">
        <f t="shared" si="4179"/>
        <v>7</v>
      </c>
    </row>
    <row r="133709" spans="1:6" x14ac:dyDescent="0.3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4178"/>
        <v>3</v>
      </c>
      <c r="F133709">
        <f t="shared" si="4179"/>
        <v>7</v>
      </c>
    </row>
    <row r="133710" spans="1:6" x14ac:dyDescent="0.3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4178"/>
        <v>3</v>
      </c>
      <c r="F133710">
        <f t="shared" si="4179"/>
        <v>7</v>
      </c>
    </row>
    <row r="133711" spans="1:6" x14ac:dyDescent="0.3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4178"/>
        <v>3</v>
      </c>
      <c r="F133711">
        <f t="shared" si="4179"/>
        <v>7</v>
      </c>
    </row>
    <row r="133712" spans="1:6" x14ac:dyDescent="0.3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4178"/>
        <v>3</v>
      </c>
      <c r="F133712">
        <f t="shared" si="4179"/>
        <v>7</v>
      </c>
    </row>
    <row r="133713" spans="1:6" x14ac:dyDescent="0.3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4178"/>
        <v>3</v>
      </c>
      <c r="F133713">
        <f t="shared" si="4179"/>
        <v>7</v>
      </c>
    </row>
    <row r="133714" spans="1:6" x14ac:dyDescent="0.3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4178"/>
        <v>3</v>
      </c>
      <c r="F133714">
        <f t="shared" si="4179"/>
        <v>7</v>
      </c>
    </row>
    <row r="133715" spans="1:6" x14ac:dyDescent="0.3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4178"/>
        <v>3</v>
      </c>
      <c r="F133715">
        <f t="shared" si="4179"/>
        <v>7</v>
      </c>
    </row>
    <row r="133716" spans="1:6" x14ac:dyDescent="0.3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4178"/>
        <v>3</v>
      </c>
      <c r="F133716">
        <f t="shared" si="4179"/>
        <v>7</v>
      </c>
    </row>
    <row r="133717" spans="1:6" x14ac:dyDescent="0.3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4178"/>
        <v>3</v>
      </c>
      <c r="F133717">
        <f t="shared" si="4179"/>
        <v>7</v>
      </c>
    </row>
    <row r="133718" spans="1:6" x14ac:dyDescent="0.3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4178"/>
        <v>3</v>
      </c>
      <c r="F133718">
        <f t="shared" si="4179"/>
        <v>7</v>
      </c>
    </row>
    <row r="133719" spans="1:6" x14ac:dyDescent="0.3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4178"/>
        <v>3</v>
      </c>
      <c r="F133719">
        <f t="shared" si="4179"/>
        <v>7</v>
      </c>
    </row>
    <row r="133720" spans="1:6" x14ac:dyDescent="0.3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4178"/>
        <v>3</v>
      </c>
      <c r="F133720">
        <f t="shared" si="4179"/>
        <v>7</v>
      </c>
    </row>
    <row r="133721" spans="1:6" x14ac:dyDescent="0.3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4178"/>
        <v>3</v>
      </c>
      <c r="F133721">
        <f t="shared" si="4179"/>
        <v>7</v>
      </c>
    </row>
    <row r="133722" spans="1:6" x14ac:dyDescent="0.3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4178"/>
        <v>3</v>
      </c>
      <c r="F133722">
        <f t="shared" si="4179"/>
        <v>7</v>
      </c>
    </row>
    <row r="133723" spans="1:6" x14ac:dyDescent="0.3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4178"/>
        <v>4</v>
      </c>
      <c r="F133723">
        <f t="shared" si="4179"/>
        <v>7</v>
      </c>
    </row>
    <row r="133724" spans="1:6" x14ac:dyDescent="0.3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4178"/>
        <v>4</v>
      </c>
      <c r="F133724">
        <f t="shared" si="4179"/>
        <v>7</v>
      </c>
    </row>
    <row r="133725" spans="1:6" x14ac:dyDescent="0.3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4178"/>
        <v>4</v>
      </c>
      <c r="F133725">
        <f t="shared" si="4179"/>
        <v>7</v>
      </c>
    </row>
    <row r="133726" spans="1:6" x14ac:dyDescent="0.3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4178"/>
        <v>4</v>
      </c>
      <c r="F133726">
        <f t="shared" si="4179"/>
        <v>7</v>
      </c>
    </row>
    <row r="133727" spans="1:6" x14ac:dyDescent="0.3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4178"/>
        <v>4</v>
      </c>
      <c r="F133727">
        <f t="shared" si="4179"/>
        <v>7</v>
      </c>
    </row>
    <row r="133728" spans="1:6" x14ac:dyDescent="0.3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4178"/>
        <v>4</v>
      </c>
      <c r="F133728">
        <f t="shared" si="4179"/>
        <v>7</v>
      </c>
    </row>
    <row r="133729" spans="1:6" x14ac:dyDescent="0.3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4178"/>
        <v>4</v>
      </c>
      <c r="F133729">
        <f t="shared" si="4179"/>
        <v>7</v>
      </c>
    </row>
    <row r="133730" spans="1:6" x14ac:dyDescent="0.3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4178"/>
        <v>4</v>
      </c>
      <c r="F133730">
        <f t="shared" si="4179"/>
        <v>7</v>
      </c>
    </row>
    <row r="133731" spans="1:6" x14ac:dyDescent="0.3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4178"/>
        <v>4</v>
      </c>
      <c r="F133731">
        <f t="shared" si="4179"/>
        <v>7</v>
      </c>
    </row>
    <row r="133732" spans="1:6" x14ac:dyDescent="0.3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4178"/>
        <v>4</v>
      </c>
      <c r="F133732">
        <f t="shared" si="4179"/>
        <v>7</v>
      </c>
    </row>
    <row r="133733" spans="1:6" x14ac:dyDescent="0.3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4178"/>
        <v>4</v>
      </c>
      <c r="F133733">
        <f t="shared" si="4179"/>
        <v>7</v>
      </c>
    </row>
    <row r="133734" spans="1:6" x14ac:dyDescent="0.3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4178"/>
        <v>4</v>
      </c>
      <c r="F133734">
        <f t="shared" si="4179"/>
        <v>7</v>
      </c>
    </row>
    <row r="133735" spans="1:6" x14ac:dyDescent="0.3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4178"/>
        <v>4</v>
      </c>
      <c r="F133735">
        <f t="shared" si="4179"/>
        <v>7</v>
      </c>
    </row>
    <row r="133736" spans="1:6" x14ac:dyDescent="0.3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4178"/>
        <v>4</v>
      </c>
      <c r="F133736">
        <f t="shared" si="4179"/>
        <v>7</v>
      </c>
    </row>
    <row r="133737" spans="1:6" x14ac:dyDescent="0.3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4178"/>
        <v>4</v>
      </c>
      <c r="F133737">
        <f t="shared" si="4179"/>
        <v>7</v>
      </c>
    </row>
    <row r="133738" spans="1:6" x14ac:dyDescent="0.3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4178"/>
        <v>4</v>
      </c>
      <c r="F133738">
        <f t="shared" si="4179"/>
        <v>7</v>
      </c>
    </row>
    <row r="133739" spans="1:6" x14ac:dyDescent="0.3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4178"/>
        <v>4</v>
      </c>
      <c r="F133739">
        <f t="shared" si="4179"/>
        <v>7</v>
      </c>
    </row>
    <row r="133740" spans="1:6" x14ac:dyDescent="0.3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4178"/>
        <v>4</v>
      </c>
      <c r="F133740">
        <f t="shared" si="4179"/>
        <v>7</v>
      </c>
    </row>
    <row r="133741" spans="1:6" x14ac:dyDescent="0.3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4178"/>
        <v>4</v>
      </c>
      <c r="F133741">
        <f t="shared" si="4179"/>
        <v>7</v>
      </c>
    </row>
    <row r="133742" spans="1:6" x14ac:dyDescent="0.3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4178"/>
        <v>4</v>
      </c>
      <c r="F133742">
        <f t="shared" si="4179"/>
        <v>7</v>
      </c>
    </row>
    <row r="133743" spans="1:6" x14ac:dyDescent="0.3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4178"/>
        <v>4</v>
      </c>
      <c r="F133743">
        <f t="shared" si="4179"/>
        <v>7</v>
      </c>
    </row>
    <row r="133744" spans="1:6" x14ac:dyDescent="0.3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4178"/>
        <v>4</v>
      </c>
      <c r="F133744">
        <f t="shared" si="4179"/>
        <v>7</v>
      </c>
    </row>
    <row r="133745" spans="1:6" x14ac:dyDescent="0.3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4178"/>
        <v>4</v>
      </c>
      <c r="F133745">
        <f t="shared" si="4179"/>
        <v>7</v>
      </c>
    </row>
    <row r="133746" spans="1:6" x14ac:dyDescent="0.3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4178"/>
        <v>4</v>
      </c>
      <c r="F133746">
        <f t="shared" si="4179"/>
        <v>7</v>
      </c>
    </row>
    <row r="133747" spans="1:6" x14ac:dyDescent="0.3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4178"/>
        <v>4</v>
      </c>
      <c r="F133747">
        <f t="shared" si="4179"/>
        <v>7</v>
      </c>
    </row>
    <row r="133748" spans="1:6" x14ac:dyDescent="0.3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4178"/>
        <v>4</v>
      </c>
      <c r="F133748">
        <f t="shared" si="4179"/>
        <v>7</v>
      </c>
    </row>
    <row r="133749" spans="1:6" x14ac:dyDescent="0.3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4178"/>
        <v>4</v>
      </c>
      <c r="F133749">
        <f t="shared" si="4179"/>
        <v>7</v>
      </c>
    </row>
    <row r="133750" spans="1:6" x14ac:dyDescent="0.3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4178"/>
        <v>4</v>
      </c>
      <c r="F133750">
        <f t="shared" si="4179"/>
        <v>7</v>
      </c>
    </row>
    <row r="133751" spans="1:6" x14ac:dyDescent="0.3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4178"/>
        <v>4</v>
      </c>
      <c r="F133751">
        <f t="shared" si="4179"/>
        <v>7</v>
      </c>
    </row>
    <row r="133752" spans="1:6" x14ac:dyDescent="0.3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4178"/>
        <v>5</v>
      </c>
      <c r="F133752">
        <f t="shared" si="4179"/>
        <v>7</v>
      </c>
    </row>
    <row r="133753" spans="1:6" x14ac:dyDescent="0.3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4178"/>
        <v>5</v>
      </c>
      <c r="F133753">
        <f t="shared" si="4179"/>
        <v>7</v>
      </c>
    </row>
    <row r="133754" spans="1:6" x14ac:dyDescent="0.3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4178"/>
        <v>5</v>
      </c>
      <c r="F133754">
        <f t="shared" si="4179"/>
        <v>7</v>
      </c>
    </row>
    <row r="133755" spans="1:6" x14ac:dyDescent="0.3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4178"/>
        <v>5</v>
      </c>
      <c r="F133755">
        <f t="shared" si="4179"/>
        <v>7</v>
      </c>
    </row>
    <row r="133756" spans="1:6" x14ac:dyDescent="0.3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4178"/>
        <v>5</v>
      </c>
      <c r="F133756">
        <f t="shared" si="4179"/>
        <v>7</v>
      </c>
    </row>
    <row r="133757" spans="1:6" x14ac:dyDescent="0.3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4178"/>
        <v>5</v>
      </c>
      <c r="F133757">
        <f t="shared" si="4179"/>
        <v>7</v>
      </c>
    </row>
    <row r="133758" spans="1:6" x14ac:dyDescent="0.3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4178"/>
        <v>5</v>
      </c>
      <c r="F133758">
        <f t="shared" si="4179"/>
        <v>7</v>
      </c>
    </row>
    <row r="133759" spans="1:6" x14ac:dyDescent="0.3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4178"/>
        <v>5</v>
      </c>
      <c r="F133759">
        <f t="shared" si="4179"/>
        <v>7</v>
      </c>
    </row>
    <row r="133760" spans="1:6" x14ac:dyDescent="0.3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4178"/>
        <v>5</v>
      </c>
      <c r="F133760">
        <f t="shared" si="4179"/>
        <v>7</v>
      </c>
    </row>
    <row r="133761" spans="1:6" x14ac:dyDescent="0.3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4178"/>
        <v>5</v>
      </c>
      <c r="F133761">
        <f t="shared" si="4179"/>
        <v>7</v>
      </c>
    </row>
    <row r="133762" spans="1:6" x14ac:dyDescent="0.3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4178"/>
        <v>5</v>
      </c>
      <c r="F133762">
        <f t="shared" si="4179"/>
        <v>7</v>
      </c>
    </row>
    <row r="133763" spans="1:6" x14ac:dyDescent="0.3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4180">HOUR(B133763)</f>
        <v>5</v>
      </c>
      <c r="F133763">
        <f t="shared" ref="F133763:F133826" si="4181">WEEKDAY(B133763)</f>
        <v>7</v>
      </c>
    </row>
    <row r="133764" spans="1:6" x14ac:dyDescent="0.3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4180"/>
        <v>5</v>
      </c>
      <c r="F133764">
        <f t="shared" si="4181"/>
        <v>7</v>
      </c>
    </row>
    <row r="133765" spans="1:6" x14ac:dyDescent="0.3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4180"/>
        <v>5</v>
      </c>
      <c r="F133765">
        <f t="shared" si="4181"/>
        <v>7</v>
      </c>
    </row>
    <row r="133766" spans="1:6" x14ac:dyDescent="0.3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4180"/>
        <v>5</v>
      </c>
      <c r="F133766">
        <f t="shared" si="4181"/>
        <v>7</v>
      </c>
    </row>
    <row r="133767" spans="1:6" x14ac:dyDescent="0.3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4180"/>
        <v>5</v>
      </c>
      <c r="F133767">
        <f t="shared" si="4181"/>
        <v>7</v>
      </c>
    </row>
    <row r="133768" spans="1:6" x14ac:dyDescent="0.3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4180"/>
        <v>5</v>
      </c>
      <c r="F133768">
        <f t="shared" si="4181"/>
        <v>7</v>
      </c>
    </row>
    <row r="133769" spans="1:6" x14ac:dyDescent="0.3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4180"/>
        <v>5</v>
      </c>
      <c r="F133769">
        <f t="shared" si="4181"/>
        <v>7</v>
      </c>
    </row>
    <row r="133770" spans="1:6" x14ac:dyDescent="0.3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4180"/>
        <v>5</v>
      </c>
      <c r="F133770">
        <f t="shared" si="4181"/>
        <v>7</v>
      </c>
    </row>
    <row r="133771" spans="1:6" x14ac:dyDescent="0.3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4180"/>
        <v>5</v>
      </c>
      <c r="F133771">
        <f t="shared" si="4181"/>
        <v>7</v>
      </c>
    </row>
    <row r="133772" spans="1:6" x14ac:dyDescent="0.3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4180"/>
        <v>5</v>
      </c>
      <c r="F133772">
        <f t="shared" si="4181"/>
        <v>7</v>
      </c>
    </row>
    <row r="133773" spans="1:6" x14ac:dyDescent="0.3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4180"/>
        <v>5</v>
      </c>
      <c r="F133773">
        <f t="shared" si="4181"/>
        <v>7</v>
      </c>
    </row>
    <row r="133774" spans="1:6" x14ac:dyDescent="0.3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4180"/>
        <v>5</v>
      </c>
      <c r="F133774">
        <f t="shared" si="4181"/>
        <v>7</v>
      </c>
    </row>
    <row r="133775" spans="1:6" x14ac:dyDescent="0.3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4180"/>
        <v>5</v>
      </c>
      <c r="F133775">
        <f t="shared" si="4181"/>
        <v>7</v>
      </c>
    </row>
    <row r="133776" spans="1:6" x14ac:dyDescent="0.3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4180"/>
        <v>5</v>
      </c>
      <c r="F133776">
        <f t="shared" si="4181"/>
        <v>7</v>
      </c>
    </row>
    <row r="133777" spans="1:6" x14ac:dyDescent="0.3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4180"/>
        <v>5</v>
      </c>
      <c r="F133777">
        <f t="shared" si="4181"/>
        <v>7</v>
      </c>
    </row>
    <row r="133778" spans="1:6" x14ac:dyDescent="0.3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4180"/>
        <v>5</v>
      </c>
      <c r="F133778">
        <f t="shared" si="4181"/>
        <v>7</v>
      </c>
    </row>
    <row r="133779" spans="1:6" x14ac:dyDescent="0.3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4180"/>
        <v>5</v>
      </c>
      <c r="F133779">
        <f t="shared" si="4181"/>
        <v>7</v>
      </c>
    </row>
    <row r="133780" spans="1:6" x14ac:dyDescent="0.3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4180"/>
        <v>5</v>
      </c>
      <c r="F133780">
        <f t="shared" si="4181"/>
        <v>7</v>
      </c>
    </row>
    <row r="133781" spans="1:6" x14ac:dyDescent="0.3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4180"/>
        <v>5</v>
      </c>
      <c r="F133781">
        <f t="shared" si="4181"/>
        <v>7</v>
      </c>
    </row>
    <row r="133782" spans="1:6" x14ac:dyDescent="0.3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4180"/>
        <v>5</v>
      </c>
      <c r="F133782">
        <f t="shared" si="4181"/>
        <v>7</v>
      </c>
    </row>
    <row r="133783" spans="1:6" x14ac:dyDescent="0.3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4180"/>
        <v>5</v>
      </c>
      <c r="F133783">
        <f t="shared" si="4181"/>
        <v>7</v>
      </c>
    </row>
    <row r="133784" spans="1:6" x14ac:dyDescent="0.3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4180"/>
        <v>5</v>
      </c>
      <c r="F133784">
        <f t="shared" si="4181"/>
        <v>7</v>
      </c>
    </row>
    <row r="133785" spans="1:6" x14ac:dyDescent="0.3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4180"/>
        <v>6</v>
      </c>
      <c r="F133785">
        <f t="shared" si="4181"/>
        <v>7</v>
      </c>
    </row>
    <row r="133786" spans="1:6" x14ac:dyDescent="0.3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4180"/>
        <v>6</v>
      </c>
      <c r="F133786">
        <f t="shared" si="4181"/>
        <v>7</v>
      </c>
    </row>
    <row r="133787" spans="1:6" x14ac:dyDescent="0.3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4180"/>
        <v>6</v>
      </c>
      <c r="F133787">
        <f t="shared" si="4181"/>
        <v>7</v>
      </c>
    </row>
    <row r="133788" spans="1:6" x14ac:dyDescent="0.3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4180"/>
        <v>6</v>
      </c>
      <c r="F133788">
        <f t="shared" si="4181"/>
        <v>7</v>
      </c>
    </row>
    <row r="133789" spans="1:6" x14ac:dyDescent="0.3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4180"/>
        <v>6</v>
      </c>
      <c r="F133789">
        <f t="shared" si="4181"/>
        <v>7</v>
      </c>
    </row>
    <row r="133790" spans="1:6" x14ac:dyDescent="0.3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4180"/>
        <v>6</v>
      </c>
      <c r="F133790">
        <f t="shared" si="4181"/>
        <v>7</v>
      </c>
    </row>
    <row r="133791" spans="1:6" x14ac:dyDescent="0.3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4180"/>
        <v>6</v>
      </c>
      <c r="F133791">
        <f t="shared" si="4181"/>
        <v>7</v>
      </c>
    </row>
    <row r="133792" spans="1:6" x14ac:dyDescent="0.3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4180"/>
        <v>6</v>
      </c>
      <c r="F133792">
        <f t="shared" si="4181"/>
        <v>7</v>
      </c>
    </row>
    <row r="133793" spans="1:6" x14ac:dyDescent="0.3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4180"/>
        <v>6</v>
      </c>
      <c r="F133793">
        <f t="shared" si="4181"/>
        <v>7</v>
      </c>
    </row>
    <row r="133794" spans="1:6" x14ac:dyDescent="0.3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4180"/>
        <v>6</v>
      </c>
      <c r="F133794">
        <f t="shared" si="4181"/>
        <v>7</v>
      </c>
    </row>
    <row r="133795" spans="1:6" x14ac:dyDescent="0.3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4180"/>
        <v>6</v>
      </c>
      <c r="F133795">
        <f t="shared" si="4181"/>
        <v>7</v>
      </c>
    </row>
    <row r="133796" spans="1:6" x14ac:dyDescent="0.3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4180"/>
        <v>6</v>
      </c>
      <c r="F133796">
        <f t="shared" si="4181"/>
        <v>7</v>
      </c>
    </row>
    <row r="133797" spans="1:6" x14ac:dyDescent="0.3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4180"/>
        <v>6</v>
      </c>
      <c r="F133797">
        <f t="shared" si="4181"/>
        <v>7</v>
      </c>
    </row>
    <row r="133798" spans="1:6" x14ac:dyDescent="0.3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4180"/>
        <v>6</v>
      </c>
      <c r="F133798">
        <f t="shared" si="4181"/>
        <v>7</v>
      </c>
    </row>
    <row r="133799" spans="1:6" x14ac:dyDescent="0.3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4180"/>
        <v>6</v>
      </c>
      <c r="F133799">
        <f t="shared" si="4181"/>
        <v>7</v>
      </c>
    </row>
    <row r="133800" spans="1:6" x14ac:dyDescent="0.3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4180"/>
        <v>6</v>
      </c>
      <c r="F133800">
        <f t="shared" si="4181"/>
        <v>7</v>
      </c>
    </row>
    <row r="133801" spans="1:6" x14ac:dyDescent="0.3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4180"/>
        <v>6</v>
      </c>
      <c r="F133801">
        <f t="shared" si="4181"/>
        <v>7</v>
      </c>
    </row>
    <row r="133802" spans="1:6" x14ac:dyDescent="0.3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4180"/>
        <v>6</v>
      </c>
      <c r="F133802">
        <f t="shared" si="4181"/>
        <v>7</v>
      </c>
    </row>
    <row r="133803" spans="1:6" x14ac:dyDescent="0.3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4180"/>
        <v>6</v>
      </c>
      <c r="F133803">
        <f t="shared" si="4181"/>
        <v>7</v>
      </c>
    </row>
    <row r="133804" spans="1:6" x14ac:dyDescent="0.3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4180"/>
        <v>6</v>
      </c>
      <c r="F133804">
        <f t="shared" si="4181"/>
        <v>7</v>
      </c>
    </row>
    <row r="133805" spans="1:6" x14ac:dyDescent="0.3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4180"/>
        <v>6</v>
      </c>
      <c r="F133805">
        <f t="shared" si="4181"/>
        <v>7</v>
      </c>
    </row>
    <row r="133806" spans="1:6" x14ac:dyDescent="0.3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4180"/>
        <v>6</v>
      </c>
      <c r="F133806">
        <f t="shared" si="4181"/>
        <v>7</v>
      </c>
    </row>
    <row r="133807" spans="1:6" x14ac:dyDescent="0.3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4180"/>
        <v>6</v>
      </c>
      <c r="F133807">
        <f t="shared" si="4181"/>
        <v>7</v>
      </c>
    </row>
    <row r="133808" spans="1:6" x14ac:dyDescent="0.3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4180"/>
        <v>6</v>
      </c>
      <c r="F133808">
        <f t="shared" si="4181"/>
        <v>7</v>
      </c>
    </row>
    <row r="133809" spans="1:6" x14ac:dyDescent="0.3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4180"/>
        <v>6</v>
      </c>
      <c r="F133809">
        <f t="shared" si="4181"/>
        <v>7</v>
      </c>
    </row>
    <row r="133810" spans="1:6" x14ac:dyDescent="0.3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4180"/>
        <v>6</v>
      </c>
      <c r="F133810">
        <f t="shared" si="4181"/>
        <v>7</v>
      </c>
    </row>
    <row r="133811" spans="1:6" x14ac:dyDescent="0.3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4180"/>
        <v>6</v>
      </c>
      <c r="F133811">
        <f t="shared" si="4181"/>
        <v>7</v>
      </c>
    </row>
    <row r="133812" spans="1:6" x14ac:dyDescent="0.3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4180"/>
        <v>6</v>
      </c>
      <c r="F133812">
        <f t="shared" si="4181"/>
        <v>7</v>
      </c>
    </row>
    <row r="133813" spans="1:6" x14ac:dyDescent="0.3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4180"/>
        <v>6</v>
      </c>
      <c r="F133813">
        <f t="shared" si="4181"/>
        <v>7</v>
      </c>
    </row>
    <row r="133814" spans="1:6" x14ac:dyDescent="0.3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4180"/>
        <v>6</v>
      </c>
      <c r="F133814">
        <f t="shared" si="4181"/>
        <v>7</v>
      </c>
    </row>
    <row r="133815" spans="1:6" x14ac:dyDescent="0.3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4180"/>
        <v>7</v>
      </c>
      <c r="F133815">
        <f t="shared" si="4181"/>
        <v>7</v>
      </c>
    </row>
    <row r="133816" spans="1:6" x14ac:dyDescent="0.3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4180"/>
        <v>7</v>
      </c>
      <c r="F133816">
        <f t="shared" si="4181"/>
        <v>7</v>
      </c>
    </row>
    <row r="133817" spans="1:6" x14ac:dyDescent="0.3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4180"/>
        <v>7</v>
      </c>
      <c r="F133817">
        <f t="shared" si="4181"/>
        <v>7</v>
      </c>
    </row>
    <row r="133818" spans="1:6" x14ac:dyDescent="0.3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4180"/>
        <v>7</v>
      </c>
      <c r="F133818">
        <f t="shared" si="4181"/>
        <v>7</v>
      </c>
    </row>
    <row r="133819" spans="1:6" x14ac:dyDescent="0.3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4180"/>
        <v>7</v>
      </c>
      <c r="F133819">
        <f t="shared" si="4181"/>
        <v>7</v>
      </c>
    </row>
    <row r="133820" spans="1:6" x14ac:dyDescent="0.3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4180"/>
        <v>7</v>
      </c>
      <c r="F133820">
        <f t="shared" si="4181"/>
        <v>7</v>
      </c>
    </row>
    <row r="133821" spans="1:6" x14ac:dyDescent="0.3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4180"/>
        <v>7</v>
      </c>
      <c r="F133821">
        <f t="shared" si="4181"/>
        <v>7</v>
      </c>
    </row>
    <row r="133822" spans="1:6" x14ac:dyDescent="0.3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4180"/>
        <v>7</v>
      </c>
      <c r="F133822">
        <f t="shared" si="4181"/>
        <v>7</v>
      </c>
    </row>
    <row r="133823" spans="1:6" x14ac:dyDescent="0.3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4180"/>
        <v>7</v>
      </c>
      <c r="F133823">
        <f t="shared" si="4181"/>
        <v>7</v>
      </c>
    </row>
    <row r="133824" spans="1:6" x14ac:dyDescent="0.3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4180"/>
        <v>7</v>
      </c>
      <c r="F133824">
        <f t="shared" si="4181"/>
        <v>7</v>
      </c>
    </row>
    <row r="133825" spans="1:6" x14ac:dyDescent="0.3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4180"/>
        <v>7</v>
      </c>
      <c r="F133825">
        <f t="shared" si="4181"/>
        <v>7</v>
      </c>
    </row>
    <row r="133826" spans="1:6" x14ac:dyDescent="0.3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4180"/>
        <v>7</v>
      </c>
      <c r="F133826">
        <f t="shared" si="4181"/>
        <v>7</v>
      </c>
    </row>
    <row r="133827" spans="1:6" x14ac:dyDescent="0.3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4182">HOUR(B133827)</f>
        <v>7</v>
      </c>
      <c r="F133827">
        <f t="shared" ref="F133827:F133890" si="4183">WEEKDAY(B133827)</f>
        <v>7</v>
      </c>
    </row>
    <row r="133828" spans="1:6" x14ac:dyDescent="0.3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4182"/>
        <v>7</v>
      </c>
      <c r="F133828">
        <f t="shared" si="4183"/>
        <v>7</v>
      </c>
    </row>
    <row r="133829" spans="1:6" x14ac:dyDescent="0.3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4182"/>
        <v>7</v>
      </c>
      <c r="F133829">
        <f t="shared" si="4183"/>
        <v>7</v>
      </c>
    </row>
    <row r="133830" spans="1:6" x14ac:dyDescent="0.3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4182"/>
        <v>7</v>
      </c>
      <c r="F133830">
        <f t="shared" si="4183"/>
        <v>7</v>
      </c>
    </row>
    <row r="133831" spans="1:6" x14ac:dyDescent="0.3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4182"/>
        <v>7</v>
      </c>
      <c r="F133831">
        <f t="shared" si="4183"/>
        <v>7</v>
      </c>
    </row>
    <row r="133832" spans="1:6" x14ac:dyDescent="0.3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4182"/>
        <v>7</v>
      </c>
      <c r="F133832">
        <f t="shared" si="4183"/>
        <v>7</v>
      </c>
    </row>
    <row r="133833" spans="1:6" x14ac:dyDescent="0.3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4182"/>
        <v>7</v>
      </c>
      <c r="F133833">
        <f t="shared" si="4183"/>
        <v>7</v>
      </c>
    </row>
    <row r="133834" spans="1:6" x14ac:dyDescent="0.3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4182"/>
        <v>7</v>
      </c>
      <c r="F133834">
        <f t="shared" si="4183"/>
        <v>7</v>
      </c>
    </row>
    <row r="133835" spans="1:6" x14ac:dyDescent="0.3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4182"/>
        <v>7</v>
      </c>
      <c r="F133835">
        <f t="shared" si="4183"/>
        <v>7</v>
      </c>
    </row>
    <row r="133836" spans="1:6" x14ac:dyDescent="0.3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4182"/>
        <v>7</v>
      </c>
      <c r="F133836">
        <f t="shared" si="4183"/>
        <v>7</v>
      </c>
    </row>
    <row r="133837" spans="1:6" x14ac:dyDescent="0.3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4182"/>
        <v>7</v>
      </c>
      <c r="F133837">
        <f t="shared" si="4183"/>
        <v>7</v>
      </c>
    </row>
    <row r="133838" spans="1:6" x14ac:dyDescent="0.3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4182"/>
        <v>7</v>
      </c>
      <c r="F133838">
        <f t="shared" si="4183"/>
        <v>7</v>
      </c>
    </row>
    <row r="133839" spans="1:6" x14ac:dyDescent="0.3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4182"/>
        <v>7</v>
      </c>
      <c r="F133839">
        <f t="shared" si="4183"/>
        <v>7</v>
      </c>
    </row>
    <row r="133840" spans="1:6" x14ac:dyDescent="0.3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4182"/>
        <v>7</v>
      </c>
      <c r="F133840">
        <f t="shared" si="4183"/>
        <v>7</v>
      </c>
    </row>
    <row r="133841" spans="1:6" x14ac:dyDescent="0.3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4182"/>
        <v>7</v>
      </c>
      <c r="F133841">
        <f t="shared" si="4183"/>
        <v>7</v>
      </c>
    </row>
    <row r="133842" spans="1:6" x14ac:dyDescent="0.3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4182"/>
        <v>7</v>
      </c>
      <c r="F133842">
        <f t="shared" si="4183"/>
        <v>7</v>
      </c>
    </row>
    <row r="133843" spans="1:6" x14ac:dyDescent="0.3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4182"/>
        <v>7</v>
      </c>
      <c r="F133843">
        <f t="shared" si="4183"/>
        <v>7</v>
      </c>
    </row>
    <row r="133844" spans="1:6" x14ac:dyDescent="0.3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4182"/>
        <v>7</v>
      </c>
      <c r="F133844">
        <f t="shared" si="4183"/>
        <v>7</v>
      </c>
    </row>
    <row r="133845" spans="1:6" x14ac:dyDescent="0.3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4182"/>
        <v>7</v>
      </c>
      <c r="F133845">
        <f t="shared" si="4183"/>
        <v>7</v>
      </c>
    </row>
    <row r="133846" spans="1:6" x14ac:dyDescent="0.3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4182"/>
        <v>8</v>
      </c>
      <c r="F133846">
        <f t="shared" si="4183"/>
        <v>7</v>
      </c>
    </row>
    <row r="133847" spans="1:6" x14ac:dyDescent="0.3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4182"/>
        <v>8</v>
      </c>
      <c r="F133847">
        <f t="shared" si="4183"/>
        <v>7</v>
      </c>
    </row>
    <row r="133848" spans="1:6" x14ac:dyDescent="0.3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4182"/>
        <v>8</v>
      </c>
      <c r="F133848">
        <f t="shared" si="4183"/>
        <v>7</v>
      </c>
    </row>
    <row r="133849" spans="1:6" x14ac:dyDescent="0.3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4182"/>
        <v>8</v>
      </c>
      <c r="F133849">
        <f t="shared" si="4183"/>
        <v>7</v>
      </c>
    </row>
    <row r="133850" spans="1:6" x14ac:dyDescent="0.3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4182"/>
        <v>8</v>
      </c>
      <c r="F133850">
        <f t="shared" si="4183"/>
        <v>7</v>
      </c>
    </row>
    <row r="133851" spans="1:6" x14ac:dyDescent="0.3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4182"/>
        <v>8</v>
      </c>
      <c r="F133851">
        <f t="shared" si="4183"/>
        <v>7</v>
      </c>
    </row>
    <row r="133852" spans="1:6" x14ac:dyDescent="0.3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4182"/>
        <v>8</v>
      </c>
      <c r="F133852">
        <f t="shared" si="4183"/>
        <v>7</v>
      </c>
    </row>
    <row r="133853" spans="1:6" x14ac:dyDescent="0.3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4182"/>
        <v>8</v>
      </c>
      <c r="F133853">
        <f t="shared" si="4183"/>
        <v>7</v>
      </c>
    </row>
    <row r="133854" spans="1:6" x14ac:dyDescent="0.3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4182"/>
        <v>8</v>
      </c>
      <c r="F133854">
        <f t="shared" si="4183"/>
        <v>7</v>
      </c>
    </row>
    <row r="133855" spans="1:6" x14ac:dyDescent="0.3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4182"/>
        <v>8</v>
      </c>
      <c r="F133855">
        <f t="shared" si="4183"/>
        <v>7</v>
      </c>
    </row>
    <row r="133856" spans="1:6" x14ac:dyDescent="0.3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4182"/>
        <v>8</v>
      </c>
      <c r="F133856">
        <f t="shared" si="4183"/>
        <v>7</v>
      </c>
    </row>
    <row r="133857" spans="1:6" x14ac:dyDescent="0.3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4182"/>
        <v>8</v>
      </c>
      <c r="F133857">
        <f t="shared" si="4183"/>
        <v>7</v>
      </c>
    </row>
    <row r="133858" spans="1:6" x14ac:dyDescent="0.3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4182"/>
        <v>8</v>
      </c>
      <c r="F133858">
        <f t="shared" si="4183"/>
        <v>7</v>
      </c>
    </row>
    <row r="133859" spans="1:6" x14ac:dyDescent="0.3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4182"/>
        <v>8</v>
      </c>
      <c r="F133859">
        <f t="shared" si="4183"/>
        <v>7</v>
      </c>
    </row>
    <row r="133860" spans="1:6" x14ac:dyDescent="0.3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4182"/>
        <v>8</v>
      </c>
      <c r="F133860">
        <f t="shared" si="4183"/>
        <v>7</v>
      </c>
    </row>
    <row r="133861" spans="1:6" x14ac:dyDescent="0.3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4182"/>
        <v>8</v>
      </c>
      <c r="F133861">
        <f t="shared" si="4183"/>
        <v>7</v>
      </c>
    </row>
    <row r="133862" spans="1:6" x14ac:dyDescent="0.3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4182"/>
        <v>8</v>
      </c>
      <c r="F133862">
        <f t="shared" si="4183"/>
        <v>7</v>
      </c>
    </row>
    <row r="133863" spans="1:6" x14ac:dyDescent="0.3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4182"/>
        <v>8</v>
      </c>
      <c r="F133863">
        <f t="shared" si="4183"/>
        <v>7</v>
      </c>
    </row>
    <row r="133864" spans="1:6" x14ac:dyDescent="0.3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4182"/>
        <v>8</v>
      </c>
      <c r="F133864">
        <f t="shared" si="4183"/>
        <v>7</v>
      </c>
    </row>
    <row r="133865" spans="1:6" x14ac:dyDescent="0.3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4182"/>
        <v>8</v>
      </c>
      <c r="F133865">
        <f t="shared" si="4183"/>
        <v>7</v>
      </c>
    </row>
    <row r="133866" spans="1:6" x14ac:dyDescent="0.3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4182"/>
        <v>8</v>
      </c>
      <c r="F133866">
        <f t="shared" si="4183"/>
        <v>7</v>
      </c>
    </row>
    <row r="133867" spans="1:6" x14ac:dyDescent="0.3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4182"/>
        <v>8</v>
      </c>
      <c r="F133867">
        <f t="shared" si="4183"/>
        <v>7</v>
      </c>
    </row>
    <row r="133868" spans="1:6" x14ac:dyDescent="0.3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4182"/>
        <v>8</v>
      </c>
      <c r="F133868">
        <f t="shared" si="4183"/>
        <v>7</v>
      </c>
    </row>
    <row r="133869" spans="1:6" x14ac:dyDescent="0.3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4182"/>
        <v>8</v>
      </c>
      <c r="F133869">
        <f t="shared" si="4183"/>
        <v>7</v>
      </c>
    </row>
    <row r="133870" spans="1:6" x14ac:dyDescent="0.3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4182"/>
        <v>8</v>
      </c>
      <c r="F133870">
        <f t="shared" si="4183"/>
        <v>7</v>
      </c>
    </row>
    <row r="133871" spans="1:6" x14ac:dyDescent="0.3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4182"/>
        <v>8</v>
      </c>
      <c r="F133871">
        <f t="shared" si="4183"/>
        <v>7</v>
      </c>
    </row>
    <row r="133872" spans="1:6" x14ac:dyDescent="0.3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4182"/>
        <v>8</v>
      </c>
      <c r="F133872">
        <f t="shared" si="4183"/>
        <v>7</v>
      </c>
    </row>
    <row r="133873" spans="1:6" x14ac:dyDescent="0.3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4182"/>
        <v>8</v>
      </c>
      <c r="F133873">
        <f t="shared" si="4183"/>
        <v>7</v>
      </c>
    </row>
    <row r="133874" spans="1:6" x14ac:dyDescent="0.3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4182"/>
        <v>8</v>
      </c>
      <c r="F133874">
        <f t="shared" si="4183"/>
        <v>7</v>
      </c>
    </row>
    <row r="133875" spans="1:6" x14ac:dyDescent="0.3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4182"/>
        <v>8</v>
      </c>
      <c r="F133875">
        <f t="shared" si="4183"/>
        <v>7</v>
      </c>
    </row>
    <row r="133876" spans="1:6" x14ac:dyDescent="0.3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4182"/>
        <v>8</v>
      </c>
      <c r="F133876">
        <f t="shared" si="4183"/>
        <v>7</v>
      </c>
    </row>
    <row r="133877" spans="1:6" x14ac:dyDescent="0.3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4182"/>
        <v>8</v>
      </c>
      <c r="F133877">
        <f t="shared" si="4183"/>
        <v>7</v>
      </c>
    </row>
    <row r="133878" spans="1:6" x14ac:dyDescent="0.3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4182"/>
        <v>8</v>
      </c>
      <c r="F133878">
        <f t="shared" si="4183"/>
        <v>7</v>
      </c>
    </row>
    <row r="133879" spans="1:6" x14ac:dyDescent="0.3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4182"/>
        <v>8</v>
      </c>
      <c r="F133879">
        <f t="shared" si="4183"/>
        <v>7</v>
      </c>
    </row>
    <row r="133880" spans="1:6" x14ac:dyDescent="0.3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4182"/>
        <v>8</v>
      </c>
      <c r="F133880">
        <f t="shared" si="4183"/>
        <v>7</v>
      </c>
    </row>
    <row r="133881" spans="1:6" x14ac:dyDescent="0.3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4182"/>
        <v>8</v>
      </c>
      <c r="F133881">
        <f t="shared" si="4183"/>
        <v>7</v>
      </c>
    </row>
    <row r="133882" spans="1:6" x14ac:dyDescent="0.3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4182"/>
        <v>8</v>
      </c>
      <c r="F133882">
        <f t="shared" si="4183"/>
        <v>7</v>
      </c>
    </row>
    <row r="133883" spans="1:6" x14ac:dyDescent="0.3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4182"/>
        <v>8</v>
      </c>
      <c r="F133883">
        <f t="shared" si="4183"/>
        <v>7</v>
      </c>
    </row>
    <row r="133884" spans="1:6" x14ac:dyDescent="0.3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4182"/>
        <v>9</v>
      </c>
      <c r="F133884">
        <f t="shared" si="4183"/>
        <v>7</v>
      </c>
    </row>
    <row r="133885" spans="1:6" x14ac:dyDescent="0.3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4182"/>
        <v>9</v>
      </c>
      <c r="F133885">
        <f t="shared" si="4183"/>
        <v>7</v>
      </c>
    </row>
    <row r="133886" spans="1:6" x14ac:dyDescent="0.3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4182"/>
        <v>9</v>
      </c>
      <c r="F133886">
        <f t="shared" si="4183"/>
        <v>7</v>
      </c>
    </row>
    <row r="133887" spans="1:6" x14ac:dyDescent="0.3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4182"/>
        <v>9</v>
      </c>
      <c r="F133887">
        <f t="shared" si="4183"/>
        <v>7</v>
      </c>
    </row>
    <row r="133888" spans="1:6" x14ac:dyDescent="0.3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4182"/>
        <v>9</v>
      </c>
      <c r="F133888">
        <f t="shared" si="4183"/>
        <v>7</v>
      </c>
    </row>
    <row r="133889" spans="1:6" x14ac:dyDescent="0.3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4182"/>
        <v>9</v>
      </c>
      <c r="F133889">
        <f t="shared" si="4183"/>
        <v>7</v>
      </c>
    </row>
    <row r="133890" spans="1:6" x14ac:dyDescent="0.3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4182"/>
        <v>9</v>
      </c>
      <c r="F133890">
        <f t="shared" si="4183"/>
        <v>7</v>
      </c>
    </row>
    <row r="133891" spans="1:6" x14ac:dyDescent="0.3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4184">HOUR(B133891)</f>
        <v>9</v>
      </c>
      <c r="F133891">
        <f t="shared" ref="F133891:F133954" si="4185">WEEKDAY(B133891)</f>
        <v>7</v>
      </c>
    </row>
    <row r="133892" spans="1:6" x14ac:dyDescent="0.3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4184"/>
        <v>9</v>
      </c>
      <c r="F133892">
        <f t="shared" si="4185"/>
        <v>7</v>
      </c>
    </row>
    <row r="133893" spans="1:6" x14ac:dyDescent="0.3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4184"/>
        <v>9</v>
      </c>
      <c r="F133893">
        <f t="shared" si="4185"/>
        <v>7</v>
      </c>
    </row>
    <row r="133894" spans="1:6" x14ac:dyDescent="0.3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4184"/>
        <v>9</v>
      </c>
      <c r="F133894">
        <f t="shared" si="4185"/>
        <v>7</v>
      </c>
    </row>
    <row r="133895" spans="1:6" x14ac:dyDescent="0.3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4184"/>
        <v>9</v>
      </c>
      <c r="F133895">
        <f t="shared" si="4185"/>
        <v>7</v>
      </c>
    </row>
    <row r="133896" spans="1:6" x14ac:dyDescent="0.3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4184"/>
        <v>9</v>
      </c>
      <c r="F133896">
        <f t="shared" si="4185"/>
        <v>7</v>
      </c>
    </row>
    <row r="133897" spans="1:6" x14ac:dyDescent="0.3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4184"/>
        <v>9</v>
      </c>
      <c r="F133897">
        <f t="shared" si="4185"/>
        <v>7</v>
      </c>
    </row>
    <row r="133898" spans="1:6" x14ac:dyDescent="0.3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4184"/>
        <v>9</v>
      </c>
      <c r="F133898">
        <f t="shared" si="4185"/>
        <v>7</v>
      </c>
    </row>
    <row r="133899" spans="1:6" x14ac:dyDescent="0.3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4184"/>
        <v>9</v>
      </c>
      <c r="F133899">
        <f t="shared" si="4185"/>
        <v>7</v>
      </c>
    </row>
    <row r="133900" spans="1:6" x14ac:dyDescent="0.3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4184"/>
        <v>9</v>
      </c>
      <c r="F133900">
        <f t="shared" si="4185"/>
        <v>7</v>
      </c>
    </row>
    <row r="133901" spans="1:6" x14ac:dyDescent="0.3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4184"/>
        <v>9</v>
      </c>
      <c r="F133901">
        <f t="shared" si="4185"/>
        <v>7</v>
      </c>
    </row>
    <row r="133902" spans="1:6" x14ac:dyDescent="0.3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4184"/>
        <v>9</v>
      </c>
      <c r="F133902">
        <f t="shared" si="4185"/>
        <v>7</v>
      </c>
    </row>
    <row r="133903" spans="1:6" x14ac:dyDescent="0.3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4184"/>
        <v>9</v>
      </c>
      <c r="F133903">
        <f t="shared" si="4185"/>
        <v>7</v>
      </c>
    </row>
    <row r="133904" spans="1:6" x14ac:dyDescent="0.3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4184"/>
        <v>9</v>
      </c>
      <c r="F133904">
        <f t="shared" si="4185"/>
        <v>7</v>
      </c>
    </row>
    <row r="133905" spans="1:6" x14ac:dyDescent="0.3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4184"/>
        <v>9</v>
      </c>
      <c r="F133905">
        <f t="shared" si="4185"/>
        <v>7</v>
      </c>
    </row>
    <row r="133906" spans="1:6" x14ac:dyDescent="0.3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4184"/>
        <v>9</v>
      </c>
      <c r="F133906">
        <f t="shared" si="4185"/>
        <v>7</v>
      </c>
    </row>
    <row r="133907" spans="1:6" x14ac:dyDescent="0.3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4184"/>
        <v>9</v>
      </c>
      <c r="F133907">
        <f t="shared" si="4185"/>
        <v>7</v>
      </c>
    </row>
    <row r="133908" spans="1:6" x14ac:dyDescent="0.3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4184"/>
        <v>9</v>
      </c>
      <c r="F133908">
        <f t="shared" si="4185"/>
        <v>7</v>
      </c>
    </row>
    <row r="133909" spans="1:6" x14ac:dyDescent="0.3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4184"/>
        <v>9</v>
      </c>
      <c r="F133909">
        <f t="shared" si="4185"/>
        <v>7</v>
      </c>
    </row>
    <row r="133910" spans="1:6" x14ac:dyDescent="0.3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4184"/>
        <v>9</v>
      </c>
      <c r="F133910">
        <f t="shared" si="4185"/>
        <v>7</v>
      </c>
    </row>
    <row r="133911" spans="1:6" x14ac:dyDescent="0.3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4184"/>
        <v>9</v>
      </c>
      <c r="F133911">
        <f t="shared" si="4185"/>
        <v>7</v>
      </c>
    </row>
    <row r="133912" spans="1:6" x14ac:dyDescent="0.3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4184"/>
        <v>9</v>
      </c>
      <c r="F133912">
        <f t="shared" si="4185"/>
        <v>7</v>
      </c>
    </row>
    <row r="133913" spans="1:6" x14ac:dyDescent="0.3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4184"/>
        <v>9</v>
      </c>
      <c r="F133913">
        <f t="shared" si="4185"/>
        <v>7</v>
      </c>
    </row>
    <row r="133914" spans="1:6" x14ac:dyDescent="0.3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4184"/>
        <v>9</v>
      </c>
      <c r="F133914">
        <f t="shared" si="4185"/>
        <v>7</v>
      </c>
    </row>
    <row r="133915" spans="1:6" x14ac:dyDescent="0.3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4184"/>
        <v>9</v>
      </c>
      <c r="F133915">
        <f t="shared" si="4185"/>
        <v>7</v>
      </c>
    </row>
    <row r="133916" spans="1:6" x14ac:dyDescent="0.3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4184"/>
        <v>9</v>
      </c>
      <c r="F133916">
        <f t="shared" si="4185"/>
        <v>7</v>
      </c>
    </row>
    <row r="133917" spans="1:6" x14ac:dyDescent="0.3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4184"/>
        <v>9</v>
      </c>
      <c r="F133917">
        <f t="shared" si="4185"/>
        <v>7</v>
      </c>
    </row>
    <row r="133918" spans="1:6" x14ac:dyDescent="0.3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4184"/>
        <v>9</v>
      </c>
      <c r="F133918">
        <f t="shared" si="4185"/>
        <v>7</v>
      </c>
    </row>
    <row r="133919" spans="1:6" x14ac:dyDescent="0.3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4184"/>
        <v>9</v>
      </c>
      <c r="F133919">
        <f t="shared" si="4185"/>
        <v>7</v>
      </c>
    </row>
    <row r="133920" spans="1:6" x14ac:dyDescent="0.3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4184"/>
        <v>9</v>
      </c>
      <c r="F133920">
        <f t="shared" si="4185"/>
        <v>7</v>
      </c>
    </row>
    <row r="133921" spans="1:6" x14ac:dyDescent="0.3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4184"/>
        <v>9</v>
      </c>
      <c r="F133921">
        <f t="shared" si="4185"/>
        <v>7</v>
      </c>
    </row>
    <row r="133922" spans="1:6" x14ac:dyDescent="0.3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4184"/>
        <v>9</v>
      </c>
      <c r="F133922">
        <f t="shared" si="4185"/>
        <v>7</v>
      </c>
    </row>
    <row r="133923" spans="1:6" x14ac:dyDescent="0.3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4184"/>
        <v>9</v>
      </c>
      <c r="F133923">
        <f t="shared" si="4185"/>
        <v>7</v>
      </c>
    </row>
    <row r="133924" spans="1:6" x14ac:dyDescent="0.3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4184"/>
        <v>9</v>
      </c>
      <c r="F133924">
        <f t="shared" si="4185"/>
        <v>7</v>
      </c>
    </row>
    <row r="133925" spans="1:6" x14ac:dyDescent="0.3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4184"/>
        <v>9</v>
      </c>
      <c r="F133925">
        <f t="shared" si="4185"/>
        <v>7</v>
      </c>
    </row>
    <row r="133926" spans="1:6" x14ac:dyDescent="0.3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4184"/>
        <v>9</v>
      </c>
      <c r="F133926">
        <f t="shared" si="4185"/>
        <v>7</v>
      </c>
    </row>
    <row r="133927" spans="1:6" x14ac:dyDescent="0.3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4184"/>
        <v>9</v>
      </c>
      <c r="F133927">
        <f t="shared" si="4185"/>
        <v>7</v>
      </c>
    </row>
    <row r="133928" spans="1:6" x14ac:dyDescent="0.3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4184"/>
        <v>9</v>
      </c>
      <c r="F133928">
        <f t="shared" si="4185"/>
        <v>7</v>
      </c>
    </row>
    <row r="133929" spans="1:6" x14ac:dyDescent="0.3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4184"/>
        <v>9</v>
      </c>
      <c r="F133929">
        <f t="shared" si="4185"/>
        <v>7</v>
      </c>
    </row>
    <row r="133930" spans="1:6" x14ac:dyDescent="0.3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4184"/>
        <v>9</v>
      </c>
      <c r="F133930">
        <f t="shared" si="4185"/>
        <v>7</v>
      </c>
    </row>
    <row r="133931" spans="1:6" x14ac:dyDescent="0.3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4184"/>
        <v>10</v>
      </c>
      <c r="F133931">
        <f t="shared" si="4185"/>
        <v>7</v>
      </c>
    </row>
    <row r="133932" spans="1:6" x14ac:dyDescent="0.3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4184"/>
        <v>10</v>
      </c>
      <c r="F133932">
        <f t="shared" si="4185"/>
        <v>7</v>
      </c>
    </row>
    <row r="133933" spans="1:6" x14ac:dyDescent="0.3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4184"/>
        <v>10</v>
      </c>
      <c r="F133933">
        <f t="shared" si="4185"/>
        <v>7</v>
      </c>
    </row>
    <row r="133934" spans="1:6" x14ac:dyDescent="0.3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4184"/>
        <v>10</v>
      </c>
      <c r="F133934">
        <f t="shared" si="4185"/>
        <v>7</v>
      </c>
    </row>
    <row r="133935" spans="1:6" x14ac:dyDescent="0.3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4184"/>
        <v>10</v>
      </c>
      <c r="F133935">
        <f t="shared" si="4185"/>
        <v>7</v>
      </c>
    </row>
    <row r="133936" spans="1:6" x14ac:dyDescent="0.3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4184"/>
        <v>10</v>
      </c>
      <c r="F133936">
        <f t="shared" si="4185"/>
        <v>7</v>
      </c>
    </row>
    <row r="133937" spans="1:6" x14ac:dyDescent="0.3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4184"/>
        <v>10</v>
      </c>
      <c r="F133937">
        <f t="shared" si="4185"/>
        <v>7</v>
      </c>
    </row>
    <row r="133938" spans="1:6" x14ac:dyDescent="0.3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4184"/>
        <v>10</v>
      </c>
      <c r="F133938">
        <f t="shared" si="4185"/>
        <v>7</v>
      </c>
    </row>
    <row r="133939" spans="1:6" x14ac:dyDescent="0.3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4184"/>
        <v>10</v>
      </c>
      <c r="F133939">
        <f t="shared" si="4185"/>
        <v>7</v>
      </c>
    </row>
    <row r="133940" spans="1:6" x14ac:dyDescent="0.3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4184"/>
        <v>10</v>
      </c>
      <c r="F133940">
        <f t="shared" si="4185"/>
        <v>7</v>
      </c>
    </row>
    <row r="133941" spans="1:6" x14ac:dyDescent="0.3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4184"/>
        <v>10</v>
      </c>
      <c r="F133941">
        <f t="shared" si="4185"/>
        <v>7</v>
      </c>
    </row>
    <row r="133942" spans="1:6" x14ac:dyDescent="0.3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4184"/>
        <v>10</v>
      </c>
      <c r="F133942">
        <f t="shared" si="4185"/>
        <v>7</v>
      </c>
    </row>
    <row r="133943" spans="1:6" x14ac:dyDescent="0.3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4184"/>
        <v>10</v>
      </c>
      <c r="F133943">
        <f t="shared" si="4185"/>
        <v>7</v>
      </c>
    </row>
    <row r="133944" spans="1:6" x14ac:dyDescent="0.3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4184"/>
        <v>10</v>
      </c>
      <c r="F133944">
        <f t="shared" si="4185"/>
        <v>7</v>
      </c>
    </row>
    <row r="133945" spans="1:6" x14ac:dyDescent="0.3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4184"/>
        <v>10</v>
      </c>
      <c r="F133945">
        <f t="shared" si="4185"/>
        <v>7</v>
      </c>
    </row>
    <row r="133946" spans="1:6" x14ac:dyDescent="0.3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4184"/>
        <v>10</v>
      </c>
      <c r="F133946">
        <f t="shared" si="4185"/>
        <v>7</v>
      </c>
    </row>
    <row r="133947" spans="1:6" x14ac:dyDescent="0.3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4184"/>
        <v>10</v>
      </c>
      <c r="F133947">
        <f t="shared" si="4185"/>
        <v>7</v>
      </c>
    </row>
    <row r="133948" spans="1:6" x14ac:dyDescent="0.3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4184"/>
        <v>10</v>
      </c>
      <c r="F133948">
        <f t="shared" si="4185"/>
        <v>7</v>
      </c>
    </row>
    <row r="133949" spans="1:6" x14ac:dyDescent="0.3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4184"/>
        <v>10</v>
      </c>
      <c r="F133949">
        <f t="shared" si="4185"/>
        <v>7</v>
      </c>
    </row>
    <row r="133950" spans="1:6" x14ac:dyDescent="0.3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4184"/>
        <v>10</v>
      </c>
      <c r="F133950">
        <f t="shared" si="4185"/>
        <v>7</v>
      </c>
    </row>
    <row r="133951" spans="1:6" x14ac:dyDescent="0.3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4184"/>
        <v>10</v>
      </c>
      <c r="F133951">
        <f t="shared" si="4185"/>
        <v>7</v>
      </c>
    </row>
    <row r="133952" spans="1:6" x14ac:dyDescent="0.3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4184"/>
        <v>10</v>
      </c>
      <c r="F133952">
        <f t="shared" si="4185"/>
        <v>7</v>
      </c>
    </row>
    <row r="133953" spans="1:6" x14ac:dyDescent="0.3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4184"/>
        <v>10</v>
      </c>
      <c r="F133953">
        <f t="shared" si="4185"/>
        <v>7</v>
      </c>
    </row>
    <row r="133954" spans="1:6" x14ac:dyDescent="0.3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4184"/>
        <v>10</v>
      </c>
      <c r="F133954">
        <f t="shared" si="4185"/>
        <v>7</v>
      </c>
    </row>
    <row r="133955" spans="1:6" x14ac:dyDescent="0.3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4186">HOUR(B133955)</f>
        <v>10</v>
      </c>
      <c r="F133955">
        <f t="shared" ref="F133955:F134018" si="4187">WEEKDAY(B133955)</f>
        <v>7</v>
      </c>
    </row>
    <row r="133956" spans="1:6" x14ac:dyDescent="0.3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4186"/>
        <v>10</v>
      </c>
      <c r="F133956">
        <f t="shared" si="4187"/>
        <v>7</v>
      </c>
    </row>
    <row r="133957" spans="1:6" x14ac:dyDescent="0.3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4186"/>
        <v>10</v>
      </c>
      <c r="F133957">
        <f t="shared" si="4187"/>
        <v>7</v>
      </c>
    </row>
    <row r="133958" spans="1:6" x14ac:dyDescent="0.3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4186"/>
        <v>10</v>
      </c>
      <c r="F133958">
        <f t="shared" si="4187"/>
        <v>7</v>
      </c>
    </row>
    <row r="133959" spans="1:6" x14ac:dyDescent="0.3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4186"/>
        <v>10</v>
      </c>
      <c r="F133959">
        <f t="shared" si="4187"/>
        <v>7</v>
      </c>
    </row>
    <row r="133960" spans="1:6" x14ac:dyDescent="0.3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4186"/>
        <v>10</v>
      </c>
      <c r="F133960">
        <f t="shared" si="4187"/>
        <v>7</v>
      </c>
    </row>
    <row r="133961" spans="1:6" x14ac:dyDescent="0.3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4186"/>
        <v>10</v>
      </c>
      <c r="F133961">
        <f t="shared" si="4187"/>
        <v>7</v>
      </c>
    </row>
    <row r="133962" spans="1:6" x14ac:dyDescent="0.3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4186"/>
        <v>10</v>
      </c>
      <c r="F133962">
        <f t="shared" si="4187"/>
        <v>7</v>
      </c>
    </row>
    <row r="133963" spans="1:6" x14ac:dyDescent="0.3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4186"/>
        <v>10</v>
      </c>
      <c r="F133963">
        <f t="shared" si="4187"/>
        <v>7</v>
      </c>
    </row>
    <row r="133964" spans="1:6" x14ac:dyDescent="0.3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4186"/>
        <v>10</v>
      </c>
      <c r="F133964">
        <f t="shared" si="4187"/>
        <v>7</v>
      </c>
    </row>
    <row r="133965" spans="1:6" x14ac:dyDescent="0.3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4186"/>
        <v>11</v>
      </c>
      <c r="F133965">
        <f t="shared" si="4187"/>
        <v>7</v>
      </c>
    </row>
    <row r="133966" spans="1:6" x14ac:dyDescent="0.3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4186"/>
        <v>11</v>
      </c>
      <c r="F133966">
        <f t="shared" si="4187"/>
        <v>7</v>
      </c>
    </row>
    <row r="133967" spans="1:6" x14ac:dyDescent="0.3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4186"/>
        <v>11</v>
      </c>
      <c r="F133967">
        <f t="shared" si="4187"/>
        <v>7</v>
      </c>
    </row>
    <row r="133968" spans="1:6" x14ac:dyDescent="0.3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4186"/>
        <v>11</v>
      </c>
      <c r="F133968">
        <f t="shared" si="4187"/>
        <v>7</v>
      </c>
    </row>
    <row r="133969" spans="1:6" x14ac:dyDescent="0.3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4186"/>
        <v>11</v>
      </c>
      <c r="F133969">
        <f t="shared" si="4187"/>
        <v>7</v>
      </c>
    </row>
    <row r="133970" spans="1:6" x14ac:dyDescent="0.3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4186"/>
        <v>11</v>
      </c>
      <c r="F133970">
        <f t="shared" si="4187"/>
        <v>7</v>
      </c>
    </row>
    <row r="133971" spans="1:6" x14ac:dyDescent="0.3">
      <c r="A133971">
        <v>404182</v>
      </c>
      <c r="B133971" s="2">
        <v>44429.47</v>
      </c>
      <c r="C133971">
        <v>143745</v>
      </c>
      <c r="D133971">
        <v>251574</v>
      </c>
      <c r="E133971">
        <f t="shared" si="4186"/>
        <v>11</v>
      </c>
      <c r="F133971">
        <f t="shared" si="4187"/>
        <v>7</v>
      </c>
    </row>
    <row r="133972" spans="1:6" x14ac:dyDescent="0.3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4186"/>
        <v>11</v>
      </c>
      <c r="F133972">
        <f t="shared" si="4187"/>
        <v>7</v>
      </c>
    </row>
    <row r="133973" spans="1:6" x14ac:dyDescent="0.3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4186"/>
        <v>11</v>
      </c>
      <c r="F133973">
        <f t="shared" si="4187"/>
        <v>7</v>
      </c>
    </row>
    <row r="133974" spans="1:6" x14ac:dyDescent="0.3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4186"/>
        <v>11</v>
      </c>
      <c r="F133974">
        <f t="shared" si="4187"/>
        <v>7</v>
      </c>
    </row>
    <row r="133975" spans="1:6" x14ac:dyDescent="0.3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4186"/>
        <v>11</v>
      </c>
      <c r="F133975">
        <f t="shared" si="4187"/>
        <v>7</v>
      </c>
    </row>
    <row r="133976" spans="1:6" x14ac:dyDescent="0.3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4186"/>
        <v>11</v>
      </c>
      <c r="F133976">
        <f t="shared" si="4187"/>
        <v>7</v>
      </c>
    </row>
    <row r="133977" spans="1:6" x14ac:dyDescent="0.3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4186"/>
        <v>11</v>
      </c>
      <c r="F133977">
        <f t="shared" si="4187"/>
        <v>7</v>
      </c>
    </row>
    <row r="133978" spans="1:6" x14ac:dyDescent="0.3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4186"/>
        <v>11</v>
      </c>
      <c r="F133978">
        <f t="shared" si="4187"/>
        <v>7</v>
      </c>
    </row>
    <row r="133979" spans="1:6" x14ac:dyDescent="0.3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4186"/>
        <v>11</v>
      </c>
      <c r="F133979">
        <f t="shared" si="4187"/>
        <v>7</v>
      </c>
    </row>
    <row r="133980" spans="1:6" x14ac:dyDescent="0.3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4186"/>
        <v>11</v>
      </c>
      <c r="F133980">
        <f t="shared" si="4187"/>
        <v>7</v>
      </c>
    </row>
    <row r="133981" spans="1:6" x14ac:dyDescent="0.3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4186"/>
        <v>11</v>
      </c>
      <c r="F133981">
        <f t="shared" si="4187"/>
        <v>7</v>
      </c>
    </row>
    <row r="133982" spans="1:6" x14ac:dyDescent="0.3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4186"/>
        <v>11</v>
      </c>
      <c r="F133982">
        <f t="shared" si="4187"/>
        <v>7</v>
      </c>
    </row>
    <row r="133983" spans="1:6" x14ac:dyDescent="0.3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4186"/>
        <v>11</v>
      </c>
      <c r="F133983">
        <f t="shared" si="4187"/>
        <v>7</v>
      </c>
    </row>
    <row r="133984" spans="1:6" x14ac:dyDescent="0.3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4186"/>
        <v>11</v>
      </c>
      <c r="F133984">
        <f t="shared" si="4187"/>
        <v>7</v>
      </c>
    </row>
    <row r="133985" spans="1:6" x14ac:dyDescent="0.3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4186"/>
        <v>11</v>
      </c>
      <c r="F133985">
        <f t="shared" si="4187"/>
        <v>7</v>
      </c>
    </row>
    <row r="133986" spans="1:6" x14ac:dyDescent="0.3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4186"/>
        <v>11</v>
      </c>
      <c r="F133986">
        <f t="shared" si="4187"/>
        <v>7</v>
      </c>
    </row>
    <row r="133987" spans="1:6" x14ac:dyDescent="0.3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4186"/>
        <v>11</v>
      </c>
      <c r="F133987">
        <f t="shared" si="4187"/>
        <v>7</v>
      </c>
    </row>
    <row r="133988" spans="1:6" x14ac:dyDescent="0.3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4186"/>
        <v>11</v>
      </c>
      <c r="F133988">
        <f t="shared" si="4187"/>
        <v>7</v>
      </c>
    </row>
    <row r="133989" spans="1:6" x14ac:dyDescent="0.3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4186"/>
        <v>11</v>
      </c>
      <c r="F133989">
        <f t="shared" si="4187"/>
        <v>7</v>
      </c>
    </row>
    <row r="133990" spans="1:6" x14ac:dyDescent="0.3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4186"/>
        <v>11</v>
      </c>
      <c r="F133990">
        <f t="shared" si="4187"/>
        <v>7</v>
      </c>
    </row>
    <row r="133991" spans="1:6" x14ac:dyDescent="0.3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4186"/>
        <v>11</v>
      </c>
      <c r="F133991">
        <f t="shared" si="4187"/>
        <v>7</v>
      </c>
    </row>
    <row r="133992" spans="1:6" x14ac:dyDescent="0.3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4186"/>
        <v>11</v>
      </c>
      <c r="F133992">
        <f t="shared" si="4187"/>
        <v>7</v>
      </c>
    </row>
    <row r="133993" spans="1:6" x14ac:dyDescent="0.3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4186"/>
        <v>11</v>
      </c>
      <c r="F133993">
        <f t="shared" si="4187"/>
        <v>7</v>
      </c>
    </row>
    <row r="133994" spans="1:6" x14ac:dyDescent="0.3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4186"/>
        <v>11</v>
      </c>
      <c r="F133994">
        <f t="shared" si="4187"/>
        <v>7</v>
      </c>
    </row>
    <row r="133995" spans="1:6" x14ac:dyDescent="0.3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4186"/>
        <v>11</v>
      </c>
      <c r="F133995">
        <f t="shared" si="4187"/>
        <v>7</v>
      </c>
    </row>
    <row r="133996" spans="1:6" x14ac:dyDescent="0.3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4186"/>
        <v>11</v>
      </c>
      <c r="F133996">
        <f t="shared" si="4187"/>
        <v>7</v>
      </c>
    </row>
    <row r="133997" spans="1:6" x14ac:dyDescent="0.3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4186"/>
        <v>11</v>
      </c>
      <c r="F133997">
        <f t="shared" si="4187"/>
        <v>7</v>
      </c>
    </row>
    <row r="133998" spans="1:6" x14ac:dyDescent="0.3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4186"/>
        <v>11</v>
      </c>
      <c r="F133998">
        <f t="shared" si="4187"/>
        <v>7</v>
      </c>
    </row>
    <row r="133999" spans="1:6" x14ac:dyDescent="0.3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4186"/>
        <v>11</v>
      </c>
      <c r="F133999">
        <f t="shared" si="4187"/>
        <v>7</v>
      </c>
    </row>
    <row r="134000" spans="1:6" x14ac:dyDescent="0.3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4186"/>
        <v>11</v>
      </c>
      <c r="F134000">
        <f t="shared" si="4187"/>
        <v>7</v>
      </c>
    </row>
    <row r="134001" spans="1:6" x14ac:dyDescent="0.3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4186"/>
        <v>11</v>
      </c>
      <c r="F134001">
        <f t="shared" si="4187"/>
        <v>7</v>
      </c>
    </row>
    <row r="134002" spans="1:6" x14ac:dyDescent="0.3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4186"/>
        <v>11</v>
      </c>
      <c r="F134002">
        <f t="shared" si="4187"/>
        <v>7</v>
      </c>
    </row>
    <row r="134003" spans="1:6" x14ac:dyDescent="0.3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4186"/>
        <v>11</v>
      </c>
      <c r="F134003">
        <f t="shared" si="4187"/>
        <v>7</v>
      </c>
    </row>
    <row r="134004" spans="1:6" x14ac:dyDescent="0.3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4186"/>
        <v>11</v>
      </c>
      <c r="F134004">
        <f t="shared" si="4187"/>
        <v>7</v>
      </c>
    </row>
    <row r="134005" spans="1:6" x14ac:dyDescent="0.3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4186"/>
        <v>11</v>
      </c>
      <c r="F134005">
        <f t="shared" si="4187"/>
        <v>7</v>
      </c>
    </row>
    <row r="134006" spans="1:6" x14ac:dyDescent="0.3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4186"/>
        <v>11</v>
      </c>
      <c r="F134006">
        <f t="shared" si="4187"/>
        <v>7</v>
      </c>
    </row>
    <row r="134007" spans="1:6" x14ac:dyDescent="0.3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4186"/>
        <v>11</v>
      </c>
      <c r="F134007">
        <f t="shared" si="4187"/>
        <v>7</v>
      </c>
    </row>
    <row r="134008" spans="1:6" x14ac:dyDescent="0.3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4186"/>
        <v>12</v>
      </c>
      <c r="F134008">
        <f t="shared" si="4187"/>
        <v>7</v>
      </c>
    </row>
    <row r="134009" spans="1:6" x14ac:dyDescent="0.3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4186"/>
        <v>12</v>
      </c>
      <c r="F134009">
        <f t="shared" si="4187"/>
        <v>7</v>
      </c>
    </row>
    <row r="134010" spans="1:6" x14ac:dyDescent="0.3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4186"/>
        <v>12</v>
      </c>
      <c r="F134010">
        <f t="shared" si="4187"/>
        <v>7</v>
      </c>
    </row>
    <row r="134011" spans="1:6" x14ac:dyDescent="0.3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4186"/>
        <v>12</v>
      </c>
      <c r="F134011">
        <f t="shared" si="4187"/>
        <v>7</v>
      </c>
    </row>
    <row r="134012" spans="1:6" x14ac:dyDescent="0.3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4186"/>
        <v>12</v>
      </c>
      <c r="F134012">
        <f t="shared" si="4187"/>
        <v>7</v>
      </c>
    </row>
    <row r="134013" spans="1:6" x14ac:dyDescent="0.3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4186"/>
        <v>12</v>
      </c>
      <c r="F134013">
        <f t="shared" si="4187"/>
        <v>7</v>
      </c>
    </row>
    <row r="134014" spans="1:6" x14ac:dyDescent="0.3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4186"/>
        <v>12</v>
      </c>
      <c r="F134014">
        <f t="shared" si="4187"/>
        <v>7</v>
      </c>
    </row>
    <row r="134015" spans="1:6" x14ac:dyDescent="0.3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4186"/>
        <v>12</v>
      </c>
      <c r="F134015">
        <f t="shared" si="4187"/>
        <v>7</v>
      </c>
    </row>
    <row r="134016" spans="1:6" x14ac:dyDescent="0.3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4186"/>
        <v>12</v>
      </c>
      <c r="F134016">
        <f t="shared" si="4187"/>
        <v>7</v>
      </c>
    </row>
    <row r="134017" spans="1:6" x14ac:dyDescent="0.3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4186"/>
        <v>12</v>
      </c>
      <c r="F134017">
        <f t="shared" si="4187"/>
        <v>7</v>
      </c>
    </row>
    <row r="134018" spans="1:6" x14ac:dyDescent="0.3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4186"/>
        <v>12</v>
      </c>
      <c r="F134018">
        <f t="shared" si="4187"/>
        <v>7</v>
      </c>
    </row>
    <row r="134019" spans="1:6" x14ac:dyDescent="0.3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4188">HOUR(B134019)</f>
        <v>12</v>
      </c>
      <c r="F134019">
        <f t="shared" ref="F134019:F134082" si="4189">WEEKDAY(B134019)</f>
        <v>7</v>
      </c>
    </row>
    <row r="134020" spans="1:6" x14ac:dyDescent="0.3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4188"/>
        <v>12</v>
      </c>
      <c r="F134020">
        <f t="shared" si="4189"/>
        <v>7</v>
      </c>
    </row>
    <row r="134021" spans="1:6" x14ac:dyDescent="0.3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4188"/>
        <v>12</v>
      </c>
      <c r="F134021">
        <f t="shared" si="4189"/>
        <v>7</v>
      </c>
    </row>
    <row r="134022" spans="1:6" x14ac:dyDescent="0.3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4188"/>
        <v>12</v>
      </c>
      <c r="F134022">
        <f t="shared" si="4189"/>
        <v>7</v>
      </c>
    </row>
    <row r="134023" spans="1:6" x14ac:dyDescent="0.3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4188"/>
        <v>12</v>
      </c>
      <c r="F134023">
        <f t="shared" si="4189"/>
        <v>7</v>
      </c>
    </row>
    <row r="134024" spans="1:6" x14ac:dyDescent="0.3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4188"/>
        <v>12</v>
      </c>
      <c r="F134024">
        <f t="shared" si="4189"/>
        <v>7</v>
      </c>
    </row>
    <row r="134025" spans="1:6" x14ac:dyDescent="0.3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4188"/>
        <v>12</v>
      </c>
      <c r="F134025">
        <f t="shared" si="4189"/>
        <v>7</v>
      </c>
    </row>
    <row r="134026" spans="1:6" x14ac:dyDescent="0.3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4188"/>
        <v>12</v>
      </c>
      <c r="F134026">
        <f t="shared" si="4189"/>
        <v>7</v>
      </c>
    </row>
    <row r="134027" spans="1:6" x14ac:dyDescent="0.3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4188"/>
        <v>12</v>
      </c>
      <c r="F134027">
        <f t="shared" si="4189"/>
        <v>7</v>
      </c>
    </row>
    <row r="134028" spans="1:6" x14ac:dyDescent="0.3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4188"/>
        <v>12</v>
      </c>
      <c r="F134028">
        <f t="shared" si="4189"/>
        <v>7</v>
      </c>
    </row>
    <row r="134029" spans="1:6" x14ac:dyDescent="0.3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4188"/>
        <v>12</v>
      </c>
      <c r="F134029">
        <f t="shared" si="4189"/>
        <v>7</v>
      </c>
    </row>
    <row r="134030" spans="1:6" x14ac:dyDescent="0.3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4188"/>
        <v>12</v>
      </c>
      <c r="F134030">
        <f t="shared" si="4189"/>
        <v>7</v>
      </c>
    </row>
    <row r="134031" spans="1:6" x14ac:dyDescent="0.3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4188"/>
        <v>12</v>
      </c>
      <c r="F134031">
        <f t="shared" si="4189"/>
        <v>7</v>
      </c>
    </row>
    <row r="134032" spans="1:6" x14ac:dyDescent="0.3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4188"/>
        <v>12</v>
      </c>
      <c r="F134032">
        <f t="shared" si="4189"/>
        <v>7</v>
      </c>
    </row>
    <row r="134033" spans="1:6" x14ac:dyDescent="0.3">
      <c r="A134033">
        <v>404386</v>
      </c>
      <c r="B134033" s="2">
        <v>44429.52</v>
      </c>
      <c r="C134033">
        <v>50799</v>
      </c>
      <c r="D134033">
        <v>380039</v>
      </c>
      <c r="E134033">
        <f t="shared" si="4188"/>
        <v>12</v>
      </c>
      <c r="F134033">
        <f t="shared" si="4189"/>
        <v>7</v>
      </c>
    </row>
    <row r="134034" spans="1:6" x14ac:dyDescent="0.3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4188"/>
        <v>12</v>
      </c>
      <c r="F134034">
        <f t="shared" si="4189"/>
        <v>7</v>
      </c>
    </row>
    <row r="134035" spans="1:6" x14ac:dyDescent="0.3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4188"/>
        <v>12</v>
      </c>
      <c r="F134035">
        <f t="shared" si="4189"/>
        <v>7</v>
      </c>
    </row>
    <row r="134036" spans="1:6" x14ac:dyDescent="0.3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4188"/>
        <v>12</v>
      </c>
      <c r="F134036">
        <f t="shared" si="4189"/>
        <v>7</v>
      </c>
    </row>
    <row r="134037" spans="1:6" x14ac:dyDescent="0.3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4188"/>
        <v>12</v>
      </c>
      <c r="F134037">
        <f t="shared" si="4189"/>
        <v>7</v>
      </c>
    </row>
    <row r="134038" spans="1:6" x14ac:dyDescent="0.3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4188"/>
        <v>12</v>
      </c>
      <c r="F134038">
        <f t="shared" si="4189"/>
        <v>7</v>
      </c>
    </row>
    <row r="134039" spans="1:6" x14ac:dyDescent="0.3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4188"/>
        <v>12</v>
      </c>
      <c r="F134039">
        <f t="shared" si="4189"/>
        <v>7</v>
      </c>
    </row>
    <row r="134040" spans="1:6" x14ac:dyDescent="0.3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4188"/>
        <v>12</v>
      </c>
      <c r="F134040">
        <f t="shared" si="4189"/>
        <v>7</v>
      </c>
    </row>
    <row r="134041" spans="1:6" x14ac:dyDescent="0.3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4188"/>
        <v>12</v>
      </c>
      <c r="F134041">
        <f t="shared" si="4189"/>
        <v>7</v>
      </c>
    </row>
    <row r="134042" spans="1:6" x14ac:dyDescent="0.3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4188"/>
        <v>12</v>
      </c>
      <c r="F134042">
        <f t="shared" si="4189"/>
        <v>7</v>
      </c>
    </row>
    <row r="134043" spans="1:6" x14ac:dyDescent="0.3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4188"/>
        <v>12</v>
      </c>
      <c r="F134043">
        <f t="shared" si="4189"/>
        <v>7</v>
      </c>
    </row>
    <row r="134044" spans="1:6" x14ac:dyDescent="0.3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4188"/>
        <v>12</v>
      </c>
      <c r="F134044">
        <f t="shared" si="4189"/>
        <v>7</v>
      </c>
    </row>
    <row r="134045" spans="1:6" x14ac:dyDescent="0.3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4188"/>
        <v>12</v>
      </c>
      <c r="F134045">
        <f t="shared" si="4189"/>
        <v>7</v>
      </c>
    </row>
    <row r="134046" spans="1:6" x14ac:dyDescent="0.3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4188"/>
        <v>12</v>
      </c>
      <c r="F134046">
        <f t="shared" si="4189"/>
        <v>7</v>
      </c>
    </row>
    <row r="134047" spans="1:6" x14ac:dyDescent="0.3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4188"/>
        <v>12</v>
      </c>
      <c r="F134047">
        <f t="shared" si="4189"/>
        <v>7</v>
      </c>
    </row>
    <row r="134048" spans="1:6" x14ac:dyDescent="0.3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4188"/>
        <v>12</v>
      </c>
      <c r="F134048">
        <f t="shared" si="4189"/>
        <v>7</v>
      </c>
    </row>
    <row r="134049" spans="1:6" x14ac:dyDescent="0.3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4188"/>
        <v>12</v>
      </c>
      <c r="F134049">
        <f t="shared" si="4189"/>
        <v>7</v>
      </c>
    </row>
    <row r="134050" spans="1:6" x14ac:dyDescent="0.3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4188"/>
        <v>12</v>
      </c>
      <c r="F134050">
        <f t="shared" si="4189"/>
        <v>7</v>
      </c>
    </row>
    <row r="134051" spans="1:6" x14ac:dyDescent="0.3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4188"/>
        <v>12</v>
      </c>
      <c r="F134051">
        <f t="shared" si="4189"/>
        <v>7</v>
      </c>
    </row>
    <row r="134052" spans="1:6" x14ac:dyDescent="0.3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4188"/>
        <v>12</v>
      </c>
      <c r="F134052">
        <f t="shared" si="4189"/>
        <v>7</v>
      </c>
    </row>
    <row r="134053" spans="1:6" x14ac:dyDescent="0.3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4188"/>
        <v>12</v>
      </c>
      <c r="F134053">
        <f t="shared" si="4189"/>
        <v>7</v>
      </c>
    </row>
    <row r="134054" spans="1:6" x14ac:dyDescent="0.3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4188"/>
        <v>12</v>
      </c>
      <c r="F134054">
        <f t="shared" si="4189"/>
        <v>7</v>
      </c>
    </row>
    <row r="134055" spans="1:6" x14ac:dyDescent="0.3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4188"/>
        <v>12</v>
      </c>
      <c r="F134055">
        <f t="shared" si="4189"/>
        <v>7</v>
      </c>
    </row>
    <row r="134056" spans="1:6" x14ac:dyDescent="0.3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4188"/>
        <v>13</v>
      </c>
      <c r="F134056">
        <f t="shared" si="4189"/>
        <v>7</v>
      </c>
    </row>
    <row r="134057" spans="1:6" x14ac:dyDescent="0.3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4188"/>
        <v>13</v>
      </c>
      <c r="F134057">
        <f t="shared" si="4189"/>
        <v>7</v>
      </c>
    </row>
    <row r="134058" spans="1:6" x14ac:dyDescent="0.3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4188"/>
        <v>13</v>
      </c>
      <c r="F134058">
        <f t="shared" si="4189"/>
        <v>7</v>
      </c>
    </row>
    <row r="134059" spans="1:6" x14ac:dyDescent="0.3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4188"/>
        <v>13</v>
      </c>
      <c r="F134059">
        <f t="shared" si="4189"/>
        <v>7</v>
      </c>
    </row>
    <row r="134060" spans="1:6" x14ac:dyDescent="0.3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4188"/>
        <v>13</v>
      </c>
      <c r="F134060">
        <f t="shared" si="4189"/>
        <v>7</v>
      </c>
    </row>
    <row r="134061" spans="1:6" x14ac:dyDescent="0.3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4188"/>
        <v>13</v>
      </c>
      <c r="F134061">
        <f t="shared" si="4189"/>
        <v>7</v>
      </c>
    </row>
    <row r="134062" spans="1:6" x14ac:dyDescent="0.3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4188"/>
        <v>13</v>
      </c>
      <c r="F134062">
        <f t="shared" si="4189"/>
        <v>7</v>
      </c>
    </row>
    <row r="134063" spans="1:6" x14ac:dyDescent="0.3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4188"/>
        <v>13</v>
      </c>
      <c r="F134063">
        <f t="shared" si="4189"/>
        <v>7</v>
      </c>
    </row>
    <row r="134064" spans="1:6" x14ac:dyDescent="0.3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4188"/>
        <v>13</v>
      </c>
      <c r="F134064">
        <f t="shared" si="4189"/>
        <v>7</v>
      </c>
    </row>
    <row r="134065" spans="1:6" x14ac:dyDescent="0.3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4188"/>
        <v>13</v>
      </c>
      <c r="F134065">
        <f t="shared" si="4189"/>
        <v>7</v>
      </c>
    </row>
    <row r="134066" spans="1:6" x14ac:dyDescent="0.3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4188"/>
        <v>13</v>
      </c>
      <c r="F134066">
        <f t="shared" si="4189"/>
        <v>7</v>
      </c>
    </row>
    <row r="134067" spans="1:6" x14ac:dyDescent="0.3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4188"/>
        <v>13</v>
      </c>
      <c r="F134067">
        <f t="shared" si="4189"/>
        <v>7</v>
      </c>
    </row>
    <row r="134068" spans="1:6" x14ac:dyDescent="0.3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4188"/>
        <v>13</v>
      </c>
      <c r="F134068">
        <f t="shared" si="4189"/>
        <v>7</v>
      </c>
    </row>
    <row r="134069" spans="1:6" x14ac:dyDescent="0.3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4188"/>
        <v>13</v>
      </c>
      <c r="F134069">
        <f t="shared" si="4189"/>
        <v>7</v>
      </c>
    </row>
    <row r="134070" spans="1:6" x14ac:dyDescent="0.3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4188"/>
        <v>13</v>
      </c>
      <c r="F134070">
        <f t="shared" si="4189"/>
        <v>7</v>
      </c>
    </row>
    <row r="134071" spans="1:6" x14ac:dyDescent="0.3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4188"/>
        <v>13</v>
      </c>
      <c r="F134071">
        <f t="shared" si="4189"/>
        <v>7</v>
      </c>
    </row>
    <row r="134072" spans="1:6" x14ac:dyDescent="0.3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4188"/>
        <v>13</v>
      </c>
      <c r="F134072">
        <f t="shared" si="4189"/>
        <v>7</v>
      </c>
    </row>
    <row r="134073" spans="1:6" x14ac:dyDescent="0.3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4188"/>
        <v>13</v>
      </c>
      <c r="F134073">
        <f t="shared" si="4189"/>
        <v>7</v>
      </c>
    </row>
    <row r="134074" spans="1:6" x14ac:dyDescent="0.3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4188"/>
        <v>13</v>
      </c>
      <c r="F134074">
        <f t="shared" si="4189"/>
        <v>7</v>
      </c>
    </row>
    <row r="134075" spans="1:6" x14ac:dyDescent="0.3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4188"/>
        <v>13</v>
      </c>
      <c r="F134075">
        <f t="shared" si="4189"/>
        <v>7</v>
      </c>
    </row>
    <row r="134076" spans="1:6" x14ac:dyDescent="0.3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4188"/>
        <v>13</v>
      </c>
      <c r="F134076">
        <f t="shared" si="4189"/>
        <v>7</v>
      </c>
    </row>
    <row r="134077" spans="1:6" x14ac:dyDescent="0.3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4188"/>
        <v>13</v>
      </c>
      <c r="F134077">
        <f t="shared" si="4189"/>
        <v>7</v>
      </c>
    </row>
    <row r="134078" spans="1:6" x14ac:dyDescent="0.3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4188"/>
        <v>13</v>
      </c>
      <c r="F134078">
        <f t="shared" si="4189"/>
        <v>7</v>
      </c>
    </row>
    <row r="134079" spans="1:6" x14ac:dyDescent="0.3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4188"/>
        <v>13</v>
      </c>
      <c r="F134079">
        <f t="shared" si="4189"/>
        <v>7</v>
      </c>
    </row>
    <row r="134080" spans="1:6" x14ac:dyDescent="0.3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4188"/>
        <v>13</v>
      </c>
      <c r="F134080">
        <f t="shared" si="4189"/>
        <v>7</v>
      </c>
    </row>
    <row r="134081" spans="1:6" x14ac:dyDescent="0.3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4188"/>
        <v>13</v>
      </c>
      <c r="F134081">
        <f t="shared" si="4189"/>
        <v>7</v>
      </c>
    </row>
    <row r="134082" spans="1:6" x14ac:dyDescent="0.3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4188"/>
        <v>13</v>
      </c>
      <c r="F134082">
        <f t="shared" si="4189"/>
        <v>7</v>
      </c>
    </row>
    <row r="134083" spans="1:6" x14ac:dyDescent="0.3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4190">HOUR(B134083)</f>
        <v>13</v>
      </c>
      <c r="F134083">
        <f t="shared" ref="F134083:F134146" si="4191">WEEKDAY(B134083)</f>
        <v>7</v>
      </c>
    </row>
    <row r="134084" spans="1:6" x14ac:dyDescent="0.3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4190"/>
        <v>13</v>
      </c>
      <c r="F134084">
        <f t="shared" si="4191"/>
        <v>7</v>
      </c>
    </row>
    <row r="134085" spans="1:6" x14ac:dyDescent="0.3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4190"/>
        <v>13</v>
      </c>
      <c r="F134085">
        <f t="shared" si="4191"/>
        <v>7</v>
      </c>
    </row>
    <row r="134086" spans="1:6" x14ac:dyDescent="0.3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4190"/>
        <v>13</v>
      </c>
      <c r="F134086">
        <f t="shared" si="4191"/>
        <v>7</v>
      </c>
    </row>
    <row r="134087" spans="1:6" x14ac:dyDescent="0.3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4190"/>
        <v>13</v>
      </c>
      <c r="F134087">
        <f t="shared" si="4191"/>
        <v>7</v>
      </c>
    </row>
    <row r="134088" spans="1:6" x14ac:dyDescent="0.3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4190"/>
        <v>13</v>
      </c>
      <c r="F134088">
        <f t="shared" si="4191"/>
        <v>7</v>
      </c>
    </row>
    <row r="134089" spans="1:6" x14ac:dyDescent="0.3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4190"/>
        <v>13</v>
      </c>
      <c r="F134089">
        <f t="shared" si="4191"/>
        <v>7</v>
      </c>
    </row>
    <row r="134090" spans="1:6" x14ac:dyDescent="0.3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4190"/>
        <v>13</v>
      </c>
      <c r="F134090">
        <f t="shared" si="4191"/>
        <v>7</v>
      </c>
    </row>
    <row r="134091" spans="1:6" x14ac:dyDescent="0.3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4190"/>
        <v>13</v>
      </c>
      <c r="F134091">
        <f t="shared" si="4191"/>
        <v>7</v>
      </c>
    </row>
    <row r="134092" spans="1:6" x14ac:dyDescent="0.3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4190"/>
        <v>13</v>
      </c>
      <c r="F134092">
        <f t="shared" si="4191"/>
        <v>7</v>
      </c>
    </row>
    <row r="134093" spans="1:6" x14ac:dyDescent="0.3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4190"/>
        <v>13</v>
      </c>
      <c r="F134093">
        <f t="shared" si="4191"/>
        <v>7</v>
      </c>
    </row>
    <row r="134094" spans="1:6" x14ac:dyDescent="0.3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4190"/>
        <v>13</v>
      </c>
      <c r="F134094">
        <f t="shared" si="4191"/>
        <v>7</v>
      </c>
    </row>
    <row r="134095" spans="1:6" x14ac:dyDescent="0.3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4190"/>
        <v>13</v>
      </c>
      <c r="F134095">
        <f t="shared" si="4191"/>
        <v>7</v>
      </c>
    </row>
    <row r="134096" spans="1:6" x14ac:dyDescent="0.3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4190"/>
        <v>13</v>
      </c>
      <c r="F134096">
        <f t="shared" si="4191"/>
        <v>7</v>
      </c>
    </row>
    <row r="134097" spans="1:6" x14ac:dyDescent="0.3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4190"/>
        <v>13</v>
      </c>
      <c r="F134097">
        <f t="shared" si="4191"/>
        <v>7</v>
      </c>
    </row>
    <row r="134098" spans="1:6" x14ac:dyDescent="0.3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4190"/>
        <v>13</v>
      </c>
      <c r="F134098">
        <f t="shared" si="4191"/>
        <v>7</v>
      </c>
    </row>
    <row r="134099" spans="1:6" x14ac:dyDescent="0.3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4190"/>
        <v>13</v>
      </c>
      <c r="F134099">
        <f t="shared" si="4191"/>
        <v>7</v>
      </c>
    </row>
    <row r="134100" spans="1:6" x14ac:dyDescent="0.3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4190"/>
        <v>13</v>
      </c>
      <c r="F134100">
        <f t="shared" si="4191"/>
        <v>7</v>
      </c>
    </row>
    <row r="134101" spans="1:6" x14ac:dyDescent="0.3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4190"/>
        <v>13</v>
      </c>
      <c r="F134101">
        <f t="shared" si="4191"/>
        <v>7</v>
      </c>
    </row>
    <row r="134102" spans="1:6" x14ac:dyDescent="0.3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4190"/>
        <v>13</v>
      </c>
      <c r="F134102">
        <f t="shared" si="4191"/>
        <v>7</v>
      </c>
    </row>
    <row r="134103" spans="1:6" x14ac:dyDescent="0.3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4190"/>
        <v>13</v>
      </c>
      <c r="F134103">
        <f t="shared" si="4191"/>
        <v>7</v>
      </c>
    </row>
    <row r="134104" spans="1:6" x14ac:dyDescent="0.3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4190"/>
        <v>13</v>
      </c>
      <c r="F134104">
        <f t="shared" si="4191"/>
        <v>7</v>
      </c>
    </row>
    <row r="134105" spans="1:6" x14ac:dyDescent="0.3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4190"/>
        <v>13</v>
      </c>
      <c r="F134105">
        <f t="shared" si="4191"/>
        <v>7</v>
      </c>
    </row>
    <row r="134106" spans="1:6" x14ac:dyDescent="0.3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4190"/>
        <v>13</v>
      </c>
      <c r="F134106">
        <f t="shared" si="4191"/>
        <v>7</v>
      </c>
    </row>
    <row r="134107" spans="1:6" x14ac:dyDescent="0.3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4190"/>
        <v>13</v>
      </c>
      <c r="F134107">
        <f t="shared" si="4191"/>
        <v>7</v>
      </c>
    </row>
    <row r="134108" spans="1:6" x14ac:dyDescent="0.3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4190"/>
        <v>13</v>
      </c>
      <c r="F134108">
        <f t="shared" si="4191"/>
        <v>7</v>
      </c>
    </row>
    <row r="134109" spans="1:6" x14ac:dyDescent="0.3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4190"/>
        <v>13</v>
      </c>
      <c r="F134109">
        <f t="shared" si="4191"/>
        <v>7</v>
      </c>
    </row>
    <row r="134110" spans="1:6" x14ac:dyDescent="0.3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4190"/>
        <v>13</v>
      </c>
      <c r="F134110">
        <f t="shared" si="4191"/>
        <v>7</v>
      </c>
    </row>
    <row r="134111" spans="1:6" x14ac:dyDescent="0.3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4190"/>
        <v>13</v>
      </c>
      <c r="F134111">
        <f t="shared" si="4191"/>
        <v>7</v>
      </c>
    </row>
    <row r="134112" spans="1:6" x14ac:dyDescent="0.3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4190"/>
        <v>13</v>
      </c>
      <c r="F134112">
        <f t="shared" si="4191"/>
        <v>7</v>
      </c>
    </row>
    <row r="134113" spans="1:6" x14ac:dyDescent="0.3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4190"/>
        <v>13</v>
      </c>
      <c r="F134113">
        <f t="shared" si="4191"/>
        <v>7</v>
      </c>
    </row>
    <row r="134114" spans="1:6" x14ac:dyDescent="0.3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4190"/>
        <v>13</v>
      </c>
      <c r="F134114">
        <f t="shared" si="4191"/>
        <v>7</v>
      </c>
    </row>
    <row r="134115" spans="1:6" x14ac:dyDescent="0.3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4190"/>
        <v>13</v>
      </c>
      <c r="F134115">
        <f t="shared" si="4191"/>
        <v>7</v>
      </c>
    </row>
    <row r="134116" spans="1:6" x14ac:dyDescent="0.3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4190"/>
        <v>13</v>
      </c>
      <c r="F134116">
        <f t="shared" si="4191"/>
        <v>7</v>
      </c>
    </row>
    <row r="134117" spans="1:6" x14ac:dyDescent="0.3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4190"/>
        <v>13</v>
      </c>
      <c r="F134117">
        <f t="shared" si="4191"/>
        <v>7</v>
      </c>
    </row>
    <row r="134118" spans="1:6" x14ac:dyDescent="0.3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4190"/>
        <v>13</v>
      </c>
      <c r="F134118">
        <f t="shared" si="4191"/>
        <v>7</v>
      </c>
    </row>
    <row r="134119" spans="1:6" x14ac:dyDescent="0.3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4190"/>
        <v>13</v>
      </c>
      <c r="F134119">
        <f t="shared" si="4191"/>
        <v>7</v>
      </c>
    </row>
    <row r="134120" spans="1:6" x14ac:dyDescent="0.3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4190"/>
        <v>13</v>
      </c>
      <c r="F134120">
        <f t="shared" si="4191"/>
        <v>7</v>
      </c>
    </row>
    <row r="134121" spans="1:6" x14ac:dyDescent="0.3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4190"/>
        <v>13</v>
      </c>
      <c r="F134121">
        <f t="shared" si="4191"/>
        <v>7</v>
      </c>
    </row>
    <row r="134122" spans="1:6" x14ac:dyDescent="0.3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4190"/>
        <v>13</v>
      </c>
      <c r="F134122">
        <f t="shared" si="4191"/>
        <v>7</v>
      </c>
    </row>
    <row r="134123" spans="1:6" x14ac:dyDescent="0.3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4190"/>
        <v>13</v>
      </c>
      <c r="F134123">
        <f t="shared" si="4191"/>
        <v>7</v>
      </c>
    </row>
    <row r="134124" spans="1:6" x14ac:dyDescent="0.3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4190"/>
        <v>13</v>
      </c>
      <c r="F134124">
        <f t="shared" si="4191"/>
        <v>7</v>
      </c>
    </row>
    <row r="134125" spans="1:6" x14ac:dyDescent="0.3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4190"/>
        <v>13</v>
      </c>
      <c r="F134125">
        <f t="shared" si="4191"/>
        <v>7</v>
      </c>
    </row>
    <row r="134126" spans="1:6" x14ac:dyDescent="0.3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4190"/>
        <v>13</v>
      </c>
      <c r="F134126">
        <f t="shared" si="4191"/>
        <v>7</v>
      </c>
    </row>
    <row r="134127" spans="1:6" x14ac:dyDescent="0.3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4190"/>
        <v>13</v>
      </c>
      <c r="F134127">
        <f t="shared" si="4191"/>
        <v>7</v>
      </c>
    </row>
    <row r="134128" spans="1:6" x14ac:dyDescent="0.3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4190"/>
        <v>13</v>
      </c>
      <c r="F134128">
        <f t="shared" si="4191"/>
        <v>7</v>
      </c>
    </row>
    <row r="134129" spans="1:6" x14ac:dyDescent="0.3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4190"/>
        <v>13</v>
      </c>
      <c r="F134129">
        <f t="shared" si="4191"/>
        <v>7</v>
      </c>
    </row>
    <row r="134130" spans="1:6" x14ac:dyDescent="0.3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4190"/>
        <v>13</v>
      </c>
      <c r="F134130">
        <f t="shared" si="4191"/>
        <v>7</v>
      </c>
    </row>
    <row r="134131" spans="1:6" x14ac:dyDescent="0.3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4190"/>
        <v>13</v>
      </c>
      <c r="F134131">
        <f t="shared" si="4191"/>
        <v>7</v>
      </c>
    </row>
    <row r="134132" spans="1:6" x14ac:dyDescent="0.3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4190"/>
        <v>13</v>
      </c>
      <c r="F134132">
        <f t="shared" si="4191"/>
        <v>7</v>
      </c>
    </row>
    <row r="134133" spans="1:6" x14ac:dyDescent="0.3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4190"/>
        <v>13</v>
      </c>
      <c r="F134133">
        <f t="shared" si="4191"/>
        <v>7</v>
      </c>
    </row>
    <row r="134134" spans="1:6" x14ac:dyDescent="0.3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4190"/>
        <v>13</v>
      </c>
      <c r="F134134">
        <f t="shared" si="4191"/>
        <v>7</v>
      </c>
    </row>
    <row r="134135" spans="1:6" x14ac:dyDescent="0.3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4190"/>
        <v>13</v>
      </c>
      <c r="F134135">
        <f t="shared" si="4191"/>
        <v>7</v>
      </c>
    </row>
    <row r="134136" spans="1:6" x14ac:dyDescent="0.3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4190"/>
        <v>13</v>
      </c>
      <c r="F134136">
        <f t="shared" si="4191"/>
        <v>7</v>
      </c>
    </row>
    <row r="134137" spans="1:6" x14ac:dyDescent="0.3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4190"/>
        <v>14</v>
      </c>
      <c r="F134137">
        <f t="shared" si="4191"/>
        <v>7</v>
      </c>
    </row>
    <row r="134138" spans="1:6" x14ac:dyDescent="0.3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4190"/>
        <v>14</v>
      </c>
      <c r="F134138">
        <f t="shared" si="4191"/>
        <v>7</v>
      </c>
    </row>
    <row r="134139" spans="1:6" x14ac:dyDescent="0.3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4190"/>
        <v>14</v>
      </c>
      <c r="F134139">
        <f t="shared" si="4191"/>
        <v>7</v>
      </c>
    </row>
    <row r="134140" spans="1:6" x14ac:dyDescent="0.3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4190"/>
        <v>14</v>
      </c>
      <c r="F134140">
        <f t="shared" si="4191"/>
        <v>7</v>
      </c>
    </row>
    <row r="134141" spans="1:6" x14ac:dyDescent="0.3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4190"/>
        <v>14</v>
      </c>
      <c r="F134141">
        <f t="shared" si="4191"/>
        <v>7</v>
      </c>
    </row>
    <row r="134142" spans="1:6" x14ac:dyDescent="0.3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4190"/>
        <v>14</v>
      </c>
      <c r="F134142">
        <f t="shared" si="4191"/>
        <v>7</v>
      </c>
    </row>
    <row r="134143" spans="1:6" x14ac:dyDescent="0.3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4190"/>
        <v>14</v>
      </c>
      <c r="F134143">
        <f t="shared" si="4191"/>
        <v>7</v>
      </c>
    </row>
    <row r="134144" spans="1:6" x14ac:dyDescent="0.3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4190"/>
        <v>14</v>
      </c>
      <c r="F134144">
        <f t="shared" si="4191"/>
        <v>7</v>
      </c>
    </row>
    <row r="134145" spans="1:6" x14ac:dyDescent="0.3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4190"/>
        <v>14</v>
      </c>
      <c r="F134145">
        <f t="shared" si="4191"/>
        <v>7</v>
      </c>
    </row>
    <row r="134146" spans="1:6" x14ac:dyDescent="0.3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4190"/>
        <v>14</v>
      </c>
      <c r="F134146">
        <f t="shared" si="4191"/>
        <v>7</v>
      </c>
    </row>
    <row r="134147" spans="1:6" x14ac:dyDescent="0.3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4192">HOUR(B134147)</f>
        <v>14</v>
      </c>
      <c r="F134147">
        <f t="shared" ref="F134147:F134210" si="4193">WEEKDAY(B134147)</f>
        <v>7</v>
      </c>
    </row>
    <row r="134148" spans="1:6" x14ac:dyDescent="0.3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4192"/>
        <v>14</v>
      </c>
      <c r="F134148">
        <f t="shared" si="4193"/>
        <v>7</v>
      </c>
    </row>
    <row r="134149" spans="1:6" x14ac:dyDescent="0.3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4192"/>
        <v>14</v>
      </c>
      <c r="F134149">
        <f t="shared" si="4193"/>
        <v>7</v>
      </c>
    </row>
    <row r="134150" spans="1:6" x14ac:dyDescent="0.3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4192"/>
        <v>14</v>
      </c>
      <c r="F134150">
        <f t="shared" si="4193"/>
        <v>7</v>
      </c>
    </row>
    <row r="134151" spans="1:6" x14ac:dyDescent="0.3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4192"/>
        <v>14</v>
      </c>
      <c r="F134151">
        <f t="shared" si="4193"/>
        <v>7</v>
      </c>
    </row>
    <row r="134152" spans="1:6" x14ac:dyDescent="0.3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4192"/>
        <v>14</v>
      </c>
      <c r="F134152">
        <f t="shared" si="4193"/>
        <v>7</v>
      </c>
    </row>
    <row r="134153" spans="1:6" x14ac:dyDescent="0.3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4192"/>
        <v>14</v>
      </c>
      <c r="F134153">
        <f t="shared" si="4193"/>
        <v>7</v>
      </c>
    </row>
    <row r="134154" spans="1:6" x14ac:dyDescent="0.3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4192"/>
        <v>14</v>
      </c>
      <c r="F134154">
        <f t="shared" si="4193"/>
        <v>7</v>
      </c>
    </row>
    <row r="134155" spans="1:6" x14ac:dyDescent="0.3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4192"/>
        <v>14</v>
      </c>
      <c r="F134155">
        <f t="shared" si="4193"/>
        <v>7</v>
      </c>
    </row>
    <row r="134156" spans="1:6" x14ac:dyDescent="0.3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4192"/>
        <v>14</v>
      </c>
      <c r="F134156">
        <f t="shared" si="4193"/>
        <v>7</v>
      </c>
    </row>
    <row r="134157" spans="1:6" x14ac:dyDescent="0.3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4192"/>
        <v>14</v>
      </c>
      <c r="F134157">
        <f t="shared" si="4193"/>
        <v>7</v>
      </c>
    </row>
    <row r="134158" spans="1:6" x14ac:dyDescent="0.3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4192"/>
        <v>14</v>
      </c>
      <c r="F134158">
        <f t="shared" si="4193"/>
        <v>7</v>
      </c>
    </row>
    <row r="134159" spans="1:6" x14ac:dyDescent="0.3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4192"/>
        <v>14</v>
      </c>
      <c r="F134159">
        <f t="shared" si="4193"/>
        <v>7</v>
      </c>
    </row>
    <row r="134160" spans="1:6" x14ac:dyDescent="0.3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4192"/>
        <v>14</v>
      </c>
      <c r="F134160">
        <f t="shared" si="4193"/>
        <v>7</v>
      </c>
    </row>
    <row r="134161" spans="1:6" x14ac:dyDescent="0.3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4192"/>
        <v>14</v>
      </c>
      <c r="F134161">
        <f t="shared" si="4193"/>
        <v>7</v>
      </c>
    </row>
    <row r="134162" spans="1:6" x14ac:dyDescent="0.3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4192"/>
        <v>14</v>
      </c>
      <c r="F134162">
        <f t="shared" si="4193"/>
        <v>7</v>
      </c>
    </row>
    <row r="134163" spans="1:6" x14ac:dyDescent="0.3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4192"/>
        <v>14</v>
      </c>
      <c r="F134163">
        <f t="shared" si="4193"/>
        <v>7</v>
      </c>
    </row>
    <row r="134164" spans="1:6" x14ac:dyDescent="0.3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4192"/>
        <v>14</v>
      </c>
      <c r="F134164">
        <f t="shared" si="4193"/>
        <v>7</v>
      </c>
    </row>
    <row r="134165" spans="1:6" x14ac:dyDescent="0.3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4192"/>
        <v>14</v>
      </c>
      <c r="F134165">
        <f t="shared" si="4193"/>
        <v>7</v>
      </c>
    </row>
    <row r="134166" spans="1:6" x14ac:dyDescent="0.3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4192"/>
        <v>14</v>
      </c>
      <c r="F134166">
        <f t="shared" si="4193"/>
        <v>7</v>
      </c>
    </row>
    <row r="134167" spans="1:6" x14ac:dyDescent="0.3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4192"/>
        <v>14</v>
      </c>
      <c r="F134167">
        <f t="shared" si="4193"/>
        <v>7</v>
      </c>
    </row>
    <row r="134168" spans="1:6" x14ac:dyDescent="0.3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4192"/>
        <v>14</v>
      </c>
      <c r="F134168">
        <f t="shared" si="4193"/>
        <v>7</v>
      </c>
    </row>
    <row r="134169" spans="1:6" x14ac:dyDescent="0.3">
      <c r="A134169">
        <v>404785</v>
      </c>
      <c r="B134169" s="2">
        <v>44429.598893203889</v>
      </c>
      <c r="C134169">
        <v>217579</v>
      </c>
      <c r="D134169">
        <v>38789</v>
      </c>
   